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GT22" activePane="bottomRight" state="frozen"/>
      <selection activeCell="D21" sqref="D21"/>
      <selection pane="topRight" activeCell="D21" sqref="D21"/>
      <selection pane="bottomLeft" activeCell="D21" sqref="D21"/>
      <selection pane="bottomRight" activeCell="GY34" sqref="GY34:HD42"/>
    </sheetView>
  </sheetViews>
  <sheetFormatPr defaultColWidth="9.140625" defaultRowHeight="12.75"/>
  <cols>
    <col min="1" max="1" width="2.7109375" style="2282" customWidth="1"/>
    <col min="2" max="2" width="8.7109375" style="2282" bestFit="1" customWidth="1"/>
    <col min="3" max="3" width="10.7109375" style="2282" customWidth="1"/>
    <col min="4" max="4" width="17" style="2282" customWidth="1"/>
    <col min="5" max="5" width="10.7109375" style="2282" customWidth="1"/>
    <col min="6" max="7" width="14.28515625" style="2282" bestFit="1" customWidth="1"/>
    <col min="8" max="9" width="12.7109375" style="2282" customWidth="1"/>
    <col min="10" max="18" width="10.7109375" style="2282" customWidth="1"/>
    <col min="19" max="25" width="12.7109375" style="2282" customWidth="1"/>
    <col min="26" max="33" width="10.7109375" style="2282" customWidth="1"/>
    <col min="34" max="39" width="12.7109375" style="2282" customWidth="1"/>
    <col min="40" max="40" width="11.140625" style="2282" bestFit="1" customWidth="1"/>
    <col min="41" max="45" width="8.7109375" style="2282" customWidth="1"/>
    <col min="46" max="53" width="12.7109375" style="2282" customWidth="1"/>
    <col min="54" max="54" width="14.7109375" style="2282" customWidth="1"/>
    <col min="55" max="62" width="12.7109375" style="2282" customWidth="1"/>
    <col min="63" max="63" width="14.7109375" style="2282" customWidth="1"/>
    <col min="64" max="71" width="12.7109375" style="2282" customWidth="1"/>
    <col min="72" max="72" width="14.7109375" style="2282" customWidth="1"/>
    <col min="73" max="88" width="10.7109375" style="2282" customWidth="1"/>
    <col min="89" max="94" width="12.7109375" style="2282" customWidth="1"/>
    <col min="95" max="99" width="10.7109375" style="2282" customWidth="1"/>
    <col min="100" max="103" width="11.7109375" style="2282" customWidth="1"/>
    <col min="104" max="104" width="11.7109375" style="108" customWidth="1"/>
    <col min="105" max="105" width="11.7109375" style="2282" customWidth="1"/>
    <col min="106" max="106" width="12.140625" style="2282" bestFit="1" customWidth="1"/>
    <col min="107" max="111" width="11.7109375" style="2282" customWidth="1"/>
    <col min="112" max="112" width="11.7109375" style="108" customWidth="1"/>
    <col min="113" max="133" width="11.7109375" style="2282" customWidth="1"/>
    <col min="134" max="135" width="12.7109375" style="2282" customWidth="1"/>
    <col min="136" max="138" width="11.7109375" style="2282" customWidth="1"/>
    <col min="139" max="152" width="9.140625" style="2282"/>
    <col min="153" max="156" width="10.7109375" style="2282" customWidth="1"/>
    <col min="157" max="158" width="12.7109375" style="2282" customWidth="1"/>
    <col min="159" max="159" width="10.7109375" style="2282" customWidth="1"/>
    <col min="160" max="166" width="11.7109375" style="2282" customWidth="1"/>
    <col min="167" max="167" width="9.140625" style="2282"/>
    <col min="168" max="168" width="9.140625" style="2313"/>
    <col min="169" max="186" width="11.7109375" style="2313" customWidth="1"/>
    <col min="187" max="187" width="13.7109375" style="2313" customWidth="1"/>
    <col min="188" max="190" width="10.7109375" style="2313" customWidth="1"/>
    <col min="191" max="191" width="13.7109375" style="2313" customWidth="1"/>
    <col min="192" max="228" width="10.7109375" style="2313" customWidth="1"/>
    <col min="229" max="234" width="9.140625" style="2282"/>
    <col min="235" max="235" width="12.140625" style="2282" bestFit="1" customWidth="1"/>
    <col min="236" max="16384" width="9.140625" style="2282"/>
  </cols>
  <sheetData>
    <row r="1" spans="2:229" s="2272" customFormat="1" ht="10.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75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92" t="s">
        <v>1931</v>
      </c>
      <c r="C3" s="5385" t="s">
        <v>789</v>
      </c>
      <c r="D3" s="3945" t="s">
        <v>3303</v>
      </c>
      <c r="E3" s="3946" t="s">
        <v>3305</v>
      </c>
      <c r="F3" s="3946" t="s">
        <v>3581</v>
      </c>
      <c r="G3" s="5386" t="s">
        <v>297</v>
      </c>
      <c r="H3" s="3946" t="s">
        <v>3308</v>
      </c>
      <c r="I3" s="3946" t="s">
        <v>3309</v>
      </c>
      <c r="J3" s="5386" t="s">
        <v>839</v>
      </c>
      <c r="K3" s="5386" t="s">
        <v>1173</v>
      </c>
      <c r="L3" s="5386" t="s">
        <v>1174</v>
      </c>
      <c r="M3" s="5386" t="s">
        <v>1175</v>
      </c>
      <c r="N3" s="5386" t="s">
        <v>785</v>
      </c>
      <c r="O3" s="5386" t="s">
        <v>1994</v>
      </c>
      <c r="P3" s="5386" t="s">
        <v>1995</v>
      </c>
      <c r="Q3" s="5386" t="s">
        <v>478</v>
      </c>
      <c r="R3" s="5386" t="s">
        <v>1996</v>
      </c>
      <c r="S3" s="3946" t="s">
        <v>2378</v>
      </c>
      <c r="T3" s="5386" t="s">
        <v>316</v>
      </c>
      <c r="U3" s="3946" t="s">
        <v>2379</v>
      </c>
      <c r="V3" s="3949" t="s">
        <v>2723</v>
      </c>
      <c r="W3" s="5387" t="s">
        <v>480</v>
      </c>
      <c r="X3" s="5388" t="s">
        <v>484</v>
      </c>
      <c r="Y3" s="5388" t="s">
        <v>485</v>
      </c>
      <c r="Z3" s="5389" t="s">
        <v>2377</v>
      </c>
      <c r="AA3" s="5390" t="s">
        <v>2378</v>
      </c>
      <c r="AB3" s="5390" t="s">
        <v>820</v>
      </c>
      <c r="AC3" s="5390" t="s">
        <v>2379</v>
      </c>
      <c r="AD3" s="5390" t="s">
        <v>1163</v>
      </c>
      <c r="AE3" s="3960" t="s">
        <v>3535</v>
      </c>
      <c r="AF3" s="5390" t="s">
        <v>1176</v>
      </c>
      <c r="AG3" s="5391" t="s">
        <v>785</v>
      </c>
      <c r="AH3" s="5388" t="s">
        <v>456</v>
      </c>
      <c r="AI3" s="5388" t="s">
        <v>2002</v>
      </c>
      <c r="AJ3" s="5388" t="s">
        <v>479</v>
      </c>
      <c r="AK3" s="5388" t="s">
        <v>2022</v>
      </c>
      <c r="AL3" s="5388" t="s">
        <v>482</v>
      </c>
      <c r="AM3" s="5388" t="s">
        <v>483</v>
      </c>
      <c r="AN3" s="5392" t="s">
        <v>1211</v>
      </c>
      <c r="AO3" s="5388" t="s">
        <v>299</v>
      </c>
      <c r="AP3" s="5388" t="s">
        <v>457</v>
      </c>
      <c r="AQ3" s="5388" t="s">
        <v>472</v>
      </c>
      <c r="AR3" s="5388" t="s">
        <v>1997</v>
      </c>
      <c r="AS3" s="5393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94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94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95" t="s">
        <v>404</v>
      </c>
      <c r="BU3" s="5396" t="s">
        <v>817</v>
      </c>
      <c r="BV3" s="5396" t="s">
        <v>1019</v>
      </c>
      <c r="BW3" s="5396" t="s">
        <v>818</v>
      </c>
      <c r="BX3" s="5396" t="s">
        <v>1020</v>
      </c>
      <c r="BY3" s="5396" t="s">
        <v>1021</v>
      </c>
      <c r="BZ3" s="5396" t="s">
        <v>1022</v>
      </c>
      <c r="CA3" s="5396" t="s">
        <v>785</v>
      </c>
      <c r="CB3" s="5397" t="s">
        <v>451</v>
      </c>
      <c r="CC3" s="5396" t="s">
        <v>817</v>
      </c>
      <c r="CD3" s="5396" t="s">
        <v>1019</v>
      </c>
      <c r="CE3" s="5396" t="s">
        <v>818</v>
      </c>
      <c r="CF3" s="5396" t="s">
        <v>1020</v>
      </c>
      <c r="CG3" s="5396" t="s">
        <v>1021</v>
      </c>
      <c r="CH3" s="5396" t="s">
        <v>1022</v>
      </c>
      <c r="CI3" s="5396" t="s">
        <v>785</v>
      </c>
      <c r="CJ3" s="5398" t="s">
        <v>451</v>
      </c>
      <c r="CK3" s="5399" t="s">
        <v>3530</v>
      </c>
      <c r="CL3" s="5399" t="s">
        <v>3531</v>
      </c>
      <c r="CM3" s="5400" t="s">
        <v>459</v>
      </c>
      <c r="CN3" s="5400" t="s">
        <v>460</v>
      </c>
      <c r="CO3" s="5400" t="s">
        <v>2003</v>
      </c>
      <c r="CP3" s="5401" t="s">
        <v>2004</v>
      </c>
      <c r="CQ3" s="5402" t="s">
        <v>3348</v>
      </c>
      <c r="CR3" s="5402" t="s">
        <v>3349</v>
      </c>
      <c r="CS3" s="5402" t="s">
        <v>3350</v>
      </c>
      <c r="CT3" s="5402" t="s">
        <v>3351</v>
      </c>
      <c r="CU3" s="5403" t="s">
        <v>467</v>
      </c>
      <c r="CV3" s="5404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05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05" t="s">
        <v>2801</v>
      </c>
      <c r="DJ3" s="5405" t="s">
        <v>1809</v>
      </c>
      <c r="DK3" s="3975" t="s">
        <v>2079</v>
      </c>
      <c r="DL3" s="3975" t="s">
        <v>1243</v>
      </c>
      <c r="DM3" s="5405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06" t="s">
        <v>3674</v>
      </c>
      <c r="DS3" s="3977" t="s">
        <v>2720</v>
      </c>
      <c r="DT3" s="3977" t="s">
        <v>2721</v>
      </c>
      <c r="DU3" s="5407" t="s">
        <v>795</v>
      </c>
      <c r="DV3" s="5408" t="s">
        <v>796</v>
      </c>
      <c r="DW3" s="5408" t="s">
        <v>797</v>
      </c>
      <c r="DX3" s="5408" t="s">
        <v>785</v>
      </c>
      <c r="DY3" s="5409" t="s">
        <v>798</v>
      </c>
      <c r="DZ3" s="5408" t="s">
        <v>799</v>
      </c>
      <c r="EA3" s="5408" t="s">
        <v>800</v>
      </c>
      <c r="EB3" s="5408" t="s">
        <v>785</v>
      </c>
      <c r="EC3" s="5409" t="s">
        <v>801</v>
      </c>
      <c r="ED3" s="5408" t="s">
        <v>802</v>
      </c>
      <c r="EE3" s="5408" t="s">
        <v>803</v>
      </c>
      <c r="EF3" s="5408" t="s">
        <v>785</v>
      </c>
      <c r="EG3" s="5409" t="s">
        <v>804</v>
      </c>
      <c r="EH3" s="5409" t="s">
        <v>404</v>
      </c>
      <c r="EI3" s="5410" t="s">
        <v>805</v>
      </c>
      <c r="EJ3" s="5408" t="s">
        <v>806</v>
      </c>
      <c r="EK3" s="5408" t="s">
        <v>807</v>
      </c>
      <c r="EL3" s="5408" t="s">
        <v>808</v>
      </c>
      <c r="EM3" s="5409" t="s">
        <v>809</v>
      </c>
      <c r="EN3" s="5408" t="s">
        <v>810</v>
      </c>
      <c r="EO3" s="5408" t="s">
        <v>811</v>
      </c>
      <c r="EP3" s="5408" t="s">
        <v>808</v>
      </c>
      <c r="EQ3" s="5409" t="s">
        <v>812</v>
      </c>
      <c r="ER3" s="5408" t="s">
        <v>813</v>
      </c>
      <c r="ES3" s="5408" t="s">
        <v>814</v>
      </c>
      <c r="ET3" s="5408" t="s">
        <v>808</v>
      </c>
      <c r="EU3" s="5409" t="s">
        <v>815</v>
      </c>
      <c r="EV3" s="5411" t="s">
        <v>816</v>
      </c>
      <c r="EW3" s="5412" t="s">
        <v>1396</v>
      </c>
      <c r="EX3" s="5412" t="s">
        <v>1397</v>
      </c>
      <c r="EY3" s="5412" t="s">
        <v>1398</v>
      </c>
      <c r="EZ3" s="5412" t="s">
        <v>1399</v>
      </c>
      <c r="FA3" s="5412" t="s">
        <v>803</v>
      </c>
      <c r="FB3" s="5412" t="s">
        <v>802</v>
      </c>
      <c r="FC3" s="5412" t="s">
        <v>1400</v>
      </c>
      <c r="FD3" s="5413" t="s">
        <v>819</v>
      </c>
      <c r="FE3" s="5414" t="s">
        <v>2005</v>
      </c>
      <c r="FF3" s="5412" t="s">
        <v>2006</v>
      </c>
      <c r="FG3" s="5412" t="s">
        <v>2007</v>
      </c>
      <c r="FH3" s="5412" t="s">
        <v>2008</v>
      </c>
      <c r="FI3" s="5412" t="s">
        <v>814</v>
      </c>
      <c r="FJ3" s="5412" t="s">
        <v>813</v>
      </c>
      <c r="FK3" s="5412" t="s">
        <v>2009</v>
      </c>
      <c r="FL3" s="5415" t="s">
        <v>2010</v>
      </c>
      <c r="FM3" s="5412" t="s">
        <v>1194</v>
      </c>
      <c r="FN3" s="5412" t="s">
        <v>461</v>
      </c>
      <c r="FO3" s="5412" t="s">
        <v>1206</v>
      </c>
      <c r="FP3" s="5412" t="s">
        <v>1195</v>
      </c>
      <c r="FQ3" s="5412" t="s">
        <v>1196</v>
      </c>
      <c r="FR3" s="5412" t="s">
        <v>1197</v>
      </c>
      <c r="FS3" s="5413" t="s">
        <v>2316</v>
      </c>
      <c r="FT3" s="5412" t="s">
        <v>1198</v>
      </c>
      <c r="FU3" s="5412" t="s">
        <v>1199</v>
      </c>
      <c r="FV3" s="5412" t="s">
        <v>1401</v>
      </c>
      <c r="FW3" s="5412" t="s">
        <v>1200</v>
      </c>
      <c r="FX3" s="5412" t="s">
        <v>1201</v>
      </c>
      <c r="FY3" s="5412" t="s">
        <v>1202</v>
      </c>
      <c r="FZ3" s="5412" t="s">
        <v>2011</v>
      </c>
      <c r="GA3" s="5412" t="s">
        <v>1404</v>
      </c>
      <c r="GB3" s="5412" t="s">
        <v>1203</v>
      </c>
      <c r="GC3" s="5412" t="s">
        <v>1403</v>
      </c>
      <c r="GD3" s="5413" t="s">
        <v>2325</v>
      </c>
      <c r="GE3" s="5416" t="s">
        <v>1402</v>
      </c>
      <c r="GF3" s="5412" t="s">
        <v>1204</v>
      </c>
      <c r="GG3" s="5412" t="s">
        <v>2339</v>
      </c>
      <c r="GH3" s="5412" t="s">
        <v>2340</v>
      </c>
      <c r="GI3" s="5415" t="s">
        <v>819</v>
      </c>
      <c r="GJ3" s="3984" t="s">
        <v>3854</v>
      </c>
      <c r="GK3" s="5412" t="s">
        <v>1215</v>
      </c>
      <c r="GL3" s="5417" t="s">
        <v>1219</v>
      </c>
      <c r="GM3" s="5418" t="s">
        <v>3858</v>
      </c>
      <c r="GN3" s="5419" t="s">
        <v>3859</v>
      </c>
      <c r="GO3" s="5419" t="s">
        <v>3860</v>
      </c>
      <c r="GP3" s="5418" t="s">
        <v>3979</v>
      </c>
      <c r="GQ3" s="5418" t="s">
        <v>786</v>
      </c>
      <c r="GR3" s="5418" t="s">
        <v>3855</v>
      </c>
      <c r="GS3" s="5418" t="s">
        <v>1220</v>
      </c>
      <c r="GT3" s="5418" t="s">
        <v>3980</v>
      </c>
      <c r="GU3" s="5418" t="s">
        <v>3981</v>
      </c>
      <c r="GV3" s="5418" t="s">
        <v>3982</v>
      </c>
      <c r="GW3" s="5418" t="s">
        <v>3983</v>
      </c>
      <c r="GX3" s="5420" t="s">
        <v>3524</v>
      </c>
      <c r="GY3" s="5421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2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2" t="s">
        <v>404</v>
      </c>
      <c r="HM3" s="5423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2" t="s">
        <v>404</v>
      </c>
      <c r="HT3" s="5424" t="s">
        <v>4091</v>
      </c>
      <c r="HU3" s="5425"/>
    </row>
    <row r="4" spans="2:229" ht="14.2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54"/>
      <c r="K4" s="3602"/>
      <c r="L4" s="3602"/>
      <c r="M4" s="3602"/>
      <c r="N4" s="3603"/>
      <c r="O4" s="3636"/>
      <c r="P4" s="4395"/>
      <c r="Q4" s="5271"/>
      <c r="R4" s="5272"/>
      <c r="S4" s="3632"/>
      <c r="T4" s="4391"/>
      <c r="U4" s="4391"/>
      <c r="V4" s="3633"/>
      <c r="W4" s="3600"/>
      <c r="X4" s="3638"/>
      <c r="Y4" s="3638"/>
      <c r="Z4" s="5255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56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7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66"/>
      <c r="DP4" s="2610"/>
      <c r="DQ4" s="4469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54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8"/>
      <c r="GF4" s="3679"/>
      <c r="GG4" s="3744"/>
      <c r="GH4" s="3679"/>
      <c r="GI4" s="5258"/>
      <c r="GJ4" s="3746"/>
      <c r="GK4" s="4392"/>
      <c r="GL4" s="4874"/>
      <c r="GM4" s="4888"/>
      <c r="GN4" s="4840"/>
      <c r="GO4" s="4840"/>
      <c r="GP4" s="4888"/>
      <c r="GQ4" s="4888"/>
      <c r="GR4" s="5273"/>
      <c r="GS4" s="5273"/>
      <c r="GT4" s="4888"/>
      <c r="GU4" s="4841"/>
      <c r="GV4" s="4888"/>
      <c r="GW4" s="5273"/>
      <c r="GX4" s="4849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7" customFormat="1">
      <c r="B5" s="2283">
        <v>30681</v>
      </c>
      <c r="C5" s="5274"/>
      <c r="D5" s="5274"/>
      <c r="E5" s="5274"/>
      <c r="F5" s="5275"/>
      <c r="G5" s="5275"/>
      <c r="H5" s="5275"/>
      <c r="I5" s="5275"/>
      <c r="J5" s="5276"/>
      <c r="K5" s="5275"/>
      <c r="L5" s="5275"/>
      <c r="M5" s="5275"/>
      <c r="N5" s="5277"/>
      <c r="O5" s="5278"/>
      <c r="P5" s="5279"/>
      <c r="Q5" s="5280"/>
      <c r="R5" s="5281"/>
      <c r="S5" s="5282"/>
      <c r="T5" s="5274"/>
      <c r="U5" s="5274"/>
      <c r="V5" s="5283"/>
      <c r="W5" s="5274"/>
      <c r="X5" s="5284"/>
      <c r="Y5" s="5284"/>
      <c r="Z5" s="5285"/>
      <c r="AA5" s="5286"/>
      <c r="AB5" s="5286"/>
      <c r="AC5" s="5286"/>
      <c r="AD5" s="5286"/>
      <c r="AE5" s="5286"/>
      <c r="AF5" s="5286"/>
      <c r="AG5" s="5287"/>
      <c r="AH5" s="5274"/>
      <c r="AI5" s="5284"/>
      <c r="AJ5" s="5284"/>
      <c r="AK5" s="5288"/>
      <c r="AL5" s="5289"/>
      <c r="AM5" s="5289"/>
      <c r="AN5" s="5290"/>
      <c r="AO5" s="5291"/>
      <c r="AP5" s="5292"/>
      <c r="AQ5" s="5291"/>
      <c r="AR5" s="5293"/>
      <c r="AS5" s="5294"/>
      <c r="AT5" s="5274"/>
      <c r="AU5" s="5274"/>
      <c r="AV5" s="5274"/>
      <c r="AW5" s="5274"/>
      <c r="AX5" s="5274"/>
      <c r="AY5" s="5274"/>
      <c r="AZ5" s="5274"/>
      <c r="BA5" s="5274"/>
      <c r="BB5" s="2287"/>
      <c r="BC5" s="5274"/>
      <c r="BD5" s="5274"/>
      <c r="BE5" s="5274"/>
      <c r="BF5" s="5274"/>
      <c r="BG5" s="5274"/>
      <c r="BH5" s="5274"/>
      <c r="BI5" s="5274"/>
      <c r="BJ5" s="5274"/>
      <c r="BK5" s="2287"/>
      <c r="BL5" s="5274"/>
      <c r="BM5" s="5274"/>
      <c r="BN5" s="5274"/>
      <c r="BO5" s="5274"/>
      <c r="BP5" s="5274"/>
      <c r="BQ5" s="5274"/>
      <c r="BR5" s="5274"/>
      <c r="BS5" s="5274"/>
      <c r="BT5" s="2359"/>
      <c r="BU5" s="5274"/>
      <c r="BV5" s="5274"/>
      <c r="BW5" s="5274"/>
      <c r="BX5" s="5274"/>
      <c r="BY5" s="5274"/>
      <c r="BZ5" s="5274"/>
      <c r="CA5" s="5274"/>
      <c r="CB5" s="5295"/>
      <c r="CC5" s="5274"/>
      <c r="CD5" s="5274"/>
      <c r="CE5" s="5274"/>
      <c r="CF5" s="5274"/>
      <c r="CG5" s="5274"/>
      <c r="CH5" s="5274"/>
      <c r="CI5" s="5274"/>
      <c r="CJ5" s="5296"/>
      <c r="CK5" s="5297"/>
      <c r="CL5" s="5297"/>
      <c r="CM5" s="5298"/>
      <c r="CN5" s="5299"/>
      <c r="CO5" s="5299"/>
      <c r="CP5" s="5300"/>
      <c r="CQ5" s="5301"/>
      <c r="CR5" s="5301"/>
      <c r="CS5" s="5301"/>
      <c r="CT5" s="5301"/>
      <c r="CU5" s="5302"/>
      <c r="CV5" s="5274"/>
      <c r="CW5" s="5274"/>
      <c r="CX5" s="5274"/>
      <c r="CY5" s="5303"/>
      <c r="CZ5" s="5304"/>
      <c r="DA5" s="5274"/>
      <c r="DB5" s="5305"/>
      <c r="DC5" s="5274"/>
      <c r="DD5" s="5303"/>
      <c r="DE5" s="5304"/>
      <c r="DF5" s="5304"/>
      <c r="DG5" s="5304"/>
      <c r="DH5" s="5303"/>
      <c r="DI5" s="5305"/>
      <c r="DJ5" s="2949"/>
      <c r="DK5" s="5274"/>
      <c r="DL5" s="5274"/>
      <c r="DM5" s="2949"/>
      <c r="DN5" s="5274"/>
      <c r="DO5" s="5266"/>
      <c r="DP5" s="2610"/>
      <c r="DQ5" s="5306"/>
      <c r="DR5" s="5307"/>
      <c r="DS5" s="5308"/>
      <c r="DT5" s="5306"/>
      <c r="DU5" s="5309"/>
      <c r="DV5" s="5274"/>
      <c r="DW5" s="5274"/>
      <c r="DX5" s="5299"/>
      <c r="DY5" s="5310"/>
      <c r="DZ5" s="5274"/>
      <c r="EA5" s="5274"/>
      <c r="EB5" s="5299"/>
      <c r="EC5" s="5310"/>
      <c r="ED5" s="5274"/>
      <c r="EE5" s="5274"/>
      <c r="EF5" s="5299"/>
      <c r="EG5" s="5310"/>
      <c r="EH5" s="2288"/>
      <c r="EI5" s="5276"/>
      <c r="EJ5" s="5311"/>
      <c r="EK5" s="5311"/>
      <c r="EL5" s="5311"/>
      <c r="EM5" s="5311"/>
      <c r="EN5" s="5311"/>
      <c r="EO5" s="5311"/>
      <c r="EP5" s="5311"/>
      <c r="EQ5" s="5311"/>
      <c r="ER5" s="5311"/>
      <c r="ES5" s="5311"/>
      <c r="ET5" s="5311"/>
      <c r="EU5" s="5311"/>
      <c r="EV5" s="2289"/>
      <c r="EW5" s="5297"/>
      <c r="EX5" s="5297"/>
      <c r="EY5" s="5297"/>
      <c r="EZ5" s="5297"/>
      <c r="FA5" s="5297"/>
      <c r="FB5" s="5299"/>
      <c r="FC5" s="5299"/>
      <c r="FD5" s="5312"/>
      <c r="FE5" s="5297"/>
      <c r="FF5" s="5297"/>
      <c r="FG5" s="5297"/>
      <c r="FH5" s="5297"/>
      <c r="FI5" s="5297"/>
      <c r="FJ5" s="5297"/>
      <c r="FK5" s="5297"/>
      <c r="FL5" s="5313"/>
      <c r="FM5" s="5314"/>
      <c r="FN5" s="5297"/>
      <c r="FO5" s="5297"/>
      <c r="FP5" s="5297"/>
      <c r="FQ5" s="5297"/>
      <c r="FR5" s="5297"/>
      <c r="FS5" s="5312"/>
      <c r="FT5" s="5297"/>
      <c r="FU5" s="5297"/>
      <c r="FV5" s="5297"/>
      <c r="FW5" s="5297"/>
      <c r="FX5" s="5297"/>
      <c r="FY5" s="5297"/>
      <c r="FZ5" s="5297"/>
      <c r="GA5" s="5297"/>
      <c r="GB5" s="5297"/>
      <c r="GC5" s="5297"/>
      <c r="GD5" s="5312"/>
      <c r="GE5" s="5268"/>
      <c r="GF5" s="5297"/>
      <c r="GG5" s="5315"/>
      <c r="GH5" s="5297"/>
      <c r="GI5" s="5258"/>
      <c r="GJ5" s="5316"/>
      <c r="GK5" s="5301"/>
      <c r="GL5" s="4874"/>
      <c r="GM5" s="5317"/>
      <c r="GN5" s="5318"/>
      <c r="GO5" s="5318"/>
      <c r="GP5" s="5317"/>
      <c r="GQ5" s="5317"/>
      <c r="GR5" s="5273"/>
      <c r="GS5" s="5273"/>
      <c r="GT5" s="5317"/>
      <c r="GU5" s="5317"/>
      <c r="GV5" s="5317"/>
      <c r="GW5" s="5273"/>
      <c r="GX5" s="4849"/>
      <c r="GY5" s="5319"/>
      <c r="GZ5" s="5320"/>
      <c r="HA5" s="5320"/>
      <c r="HB5" s="5320"/>
      <c r="HC5" s="5320"/>
      <c r="HD5" s="5320"/>
      <c r="HE5" s="2734"/>
      <c r="HF5" s="5320"/>
      <c r="HG5" s="5320"/>
      <c r="HH5" s="5320"/>
      <c r="HI5" s="5320"/>
      <c r="HJ5" s="5320"/>
      <c r="HK5" s="5320"/>
      <c r="HL5" s="2734"/>
      <c r="HM5" s="5320"/>
      <c r="HN5" s="5320"/>
      <c r="HO5" s="5320"/>
      <c r="HP5" s="5320"/>
      <c r="HQ5" s="5320"/>
      <c r="HR5" s="5320"/>
      <c r="HS5" s="2734"/>
      <c r="HT5" s="5321">
        <f>DESEMPLEO!AD11*100</f>
        <v>4.7</v>
      </c>
      <c r="HU5" s="2733"/>
    </row>
    <row r="6" spans="2:229" s="4407" customFormat="1">
      <c r="B6" s="2283">
        <v>31047</v>
      </c>
      <c r="C6" s="5322"/>
      <c r="D6" s="5322"/>
      <c r="E6" s="5322"/>
      <c r="F6" s="5323"/>
      <c r="G6" s="5323"/>
      <c r="H6" s="5323"/>
      <c r="I6" s="5323"/>
      <c r="J6" s="5324"/>
      <c r="K6" s="5323"/>
      <c r="L6" s="5323"/>
      <c r="M6" s="5323"/>
      <c r="N6" s="3608"/>
      <c r="O6" s="5325"/>
      <c r="P6" s="5326"/>
      <c r="Q6" s="5327"/>
      <c r="R6" s="5328"/>
      <c r="S6" s="5329"/>
      <c r="T6" s="5322"/>
      <c r="U6" s="5322"/>
      <c r="V6" s="5330"/>
      <c r="W6" s="5322"/>
      <c r="X6" s="5331"/>
      <c r="Y6" s="5331"/>
      <c r="Z6" s="5332"/>
      <c r="AA6" s="5333"/>
      <c r="AB6" s="5333"/>
      <c r="AC6" s="5333"/>
      <c r="AD6" s="5333"/>
      <c r="AE6" s="5333"/>
      <c r="AF6" s="5333"/>
      <c r="AG6" s="5334"/>
      <c r="AH6" s="5322"/>
      <c r="AI6" s="5331"/>
      <c r="AJ6" s="5331"/>
      <c r="AK6" s="5335"/>
      <c r="AL6" s="5336"/>
      <c r="AM6" s="5336"/>
      <c r="AN6" s="5337"/>
      <c r="AO6" s="5338"/>
      <c r="AP6" s="3661"/>
      <c r="AQ6" s="5338"/>
      <c r="AR6" s="5339"/>
      <c r="AS6" s="5340"/>
      <c r="AT6" s="5322"/>
      <c r="AU6" s="5322"/>
      <c r="AV6" s="5322"/>
      <c r="AW6" s="5322"/>
      <c r="AX6" s="5322"/>
      <c r="AY6" s="5322"/>
      <c r="AZ6" s="5322"/>
      <c r="BA6" s="5322"/>
      <c r="BB6" s="2287"/>
      <c r="BC6" s="5322"/>
      <c r="BD6" s="5322"/>
      <c r="BE6" s="5322"/>
      <c r="BF6" s="5322"/>
      <c r="BG6" s="5322"/>
      <c r="BH6" s="5322"/>
      <c r="BI6" s="5322"/>
      <c r="BJ6" s="5322"/>
      <c r="BK6" s="2287"/>
      <c r="BL6" s="5322"/>
      <c r="BM6" s="5322"/>
      <c r="BN6" s="5322"/>
      <c r="BO6" s="5322"/>
      <c r="BP6" s="5322"/>
      <c r="BQ6" s="5322"/>
      <c r="BR6" s="5322"/>
      <c r="BS6" s="5322"/>
      <c r="BT6" s="2359"/>
      <c r="BU6" s="5322"/>
      <c r="BV6" s="5322"/>
      <c r="BW6" s="5322"/>
      <c r="BX6" s="5322"/>
      <c r="BY6" s="5322"/>
      <c r="BZ6" s="5322"/>
      <c r="CA6" s="5322"/>
      <c r="CB6" s="3666"/>
      <c r="CC6" s="5322"/>
      <c r="CD6" s="5322"/>
      <c r="CE6" s="5322"/>
      <c r="CF6" s="5322"/>
      <c r="CG6" s="5322"/>
      <c r="CH6" s="5322"/>
      <c r="CI6" s="5322"/>
      <c r="CJ6" s="5341"/>
      <c r="CK6" s="5342"/>
      <c r="CL6" s="5342"/>
      <c r="CM6" s="3675"/>
      <c r="CN6" s="5343"/>
      <c r="CO6" s="5343"/>
      <c r="CP6" s="3676"/>
      <c r="CQ6" s="4828"/>
      <c r="CR6" s="4828"/>
      <c r="CS6" s="4828"/>
      <c r="CT6" s="4828"/>
      <c r="CU6" s="3678"/>
      <c r="CV6" s="5322"/>
      <c r="CW6" s="5322"/>
      <c r="CX6" s="5322"/>
      <c r="CY6" s="5344"/>
      <c r="CZ6" s="5345"/>
      <c r="DA6" s="5322"/>
      <c r="DB6" s="3696"/>
      <c r="DC6" s="5322"/>
      <c r="DD6" s="5344"/>
      <c r="DE6" s="5345"/>
      <c r="DF6" s="5345"/>
      <c r="DG6" s="5345"/>
      <c r="DH6" s="5344"/>
      <c r="DI6" s="3696"/>
      <c r="DJ6" s="2949"/>
      <c r="DK6" s="5322"/>
      <c r="DL6" s="5322"/>
      <c r="DM6" s="2949"/>
      <c r="DN6" s="5322"/>
      <c r="DO6" s="5266"/>
      <c r="DP6" s="2610"/>
      <c r="DQ6" s="4470"/>
      <c r="DR6" s="3702"/>
      <c r="DS6" s="5346"/>
      <c r="DT6" s="4470"/>
      <c r="DU6" s="3714"/>
      <c r="DV6" s="5322"/>
      <c r="DW6" s="5322"/>
      <c r="DX6" s="5343"/>
      <c r="DY6" s="5347"/>
      <c r="DZ6" s="5322"/>
      <c r="EA6" s="5322"/>
      <c r="EB6" s="5343"/>
      <c r="EC6" s="5347"/>
      <c r="ED6" s="5322"/>
      <c r="EE6" s="5322"/>
      <c r="EF6" s="5343"/>
      <c r="EG6" s="5347"/>
      <c r="EH6" s="2288"/>
      <c r="EI6" s="5324"/>
      <c r="EJ6" s="5348"/>
      <c r="EK6" s="5348"/>
      <c r="EL6" s="5348"/>
      <c r="EM6" s="5348"/>
      <c r="EN6" s="5348"/>
      <c r="EO6" s="5348"/>
      <c r="EP6" s="5348"/>
      <c r="EQ6" s="5348"/>
      <c r="ER6" s="5348"/>
      <c r="ES6" s="5348"/>
      <c r="ET6" s="5348"/>
      <c r="EU6" s="5348"/>
      <c r="EV6" s="2289"/>
      <c r="EW6" s="5342"/>
      <c r="EX6" s="5342"/>
      <c r="EY6" s="5342"/>
      <c r="EZ6" s="5342"/>
      <c r="FA6" s="5342"/>
      <c r="FB6" s="5343"/>
      <c r="FC6" s="5343"/>
      <c r="FD6" s="3728"/>
      <c r="FE6" s="5342"/>
      <c r="FF6" s="5342"/>
      <c r="FG6" s="5342"/>
      <c r="FH6" s="5342"/>
      <c r="FI6" s="5342"/>
      <c r="FJ6" s="5342"/>
      <c r="FK6" s="5342"/>
      <c r="FL6" s="5349"/>
      <c r="FM6" s="5350"/>
      <c r="FN6" s="5342"/>
      <c r="FO6" s="5342"/>
      <c r="FP6" s="5342"/>
      <c r="FQ6" s="5342"/>
      <c r="FR6" s="5342"/>
      <c r="FS6" s="3728"/>
      <c r="FT6" s="5342"/>
      <c r="FU6" s="5342"/>
      <c r="FV6" s="5342"/>
      <c r="FW6" s="5342"/>
      <c r="FX6" s="5342"/>
      <c r="FY6" s="5342"/>
      <c r="FZ6" s="5342"/>
      <c r="GA6" s="5342"/>
      <c r="GB6" s="5342"/>
      <c r="GC6" s="5342"/>
      <c r="GD6" s="3728"/>
      <c r="GE6" s="5268"/>
      <c r="GF6" s="5342"/>
      <c r="GG6" s="5351"/>
      <c r="GH6" s="5342"/>
      <c r="GI6" s="5258"/>
      <c r="GJ6" s="5352"/>
      <c r="GK6" s="4828"/>
      <c r="GL6" s="4874"/>
      <c r="GM6" s="4830"/>
      <c r="GN6" s="5353"/>
      <c r="GO6" s="5353"/>
      <c r="GP6" s="4830"/>
      <c r="GQ6" s="4830"/>
      <c r="GR6" s="5273"/>
      <c r="GS6" s="5273"/>
      <c r="GT6" s="4830"/>
      <c r="GU6" s="4830"/>
      <c r="GV6" s="4830"/>
      <c r="GW6" s="5273"/>
      <c r="GX6" s="4849"/>
      <c r="GY6" s="5354"/>
      <c r="GZ6" s="5355"/>
      <c r="HA6" s="5355"/>
      <c r="HB6" s="5355"/>
      <c r="HC6" s="5355"/>
      <c r="HD6" s="5355"/>
      <c r="HE6" s="2734"/>
      <c r="HF6" s="5355"/>
      <c r="HG6" s="5355"/>
      <c r="HH6" s="5355"/>
      <c r="HI6" s="5355"/>
      <c r="HJ6" s="5355"/>
      <c r="HK6" s="5355"/>
      <c r="HL6" s="2734"/>
      <c r="HM6" s="5355"/>
      <c r="HN6" s="5355"/>
      <c r="HO6" s="5355"/>
      <c r="HP6" s="5355"/>
      <c r="HQ6" s="5355"/>
      <c r="HR6" s="5355"/>
      <c r="HS6" s="2734"/>
      <c r="HT6" s="5356">
        <f>DESEMPLEO!AD12*100</f>
        <v>4.5500000000000007</v>
      </c>
      <c r="HU6" s="2733"/>
    </row>
    <row r="7" spans="2:229" s="4407" customFormat="1">
      <c r="B7" s="2283">
        <v>31412</v>
      </c>
      <c r="C7" s="5322"/>
      <c r="D7" s="5322"/>
      <c r="E7" s="5322"/>
      <c r="F7" s="5323"/>
      <c r="G7" s="5323"/>
      <c r="H7" s="5323"/>
      <c r="I7" s="5323"/>
      <c r="J7" s="5324"/>
      <c r="K7" s="5323"/>
      <c r="L7" s="5323"/>
      <c r="M7" s="5323"/>
      <c r="N7" s="3608"/>
      <c r="O7" s="5325"/>
      <c r="P7" s="5326"/>
      <c r="Q7" s="5327"/>
      <c r="R7" s="5328"/>
      <c r="S7" s="5329"/>
      <c r="T7" s="5322"/>
      <c r="U7" s="5322"/>
      <c r="V7" s="5330"/>
      <c r="W7" s="5322"/>
      <c r="X7" s="5331"/>
      <c r="Y7" s="5331"/>
      <c r="Z7" s="5332"/>
      <c r="AA7" s="5333"/>
      <c r="AB7" s="5333"/>
      <c r="AC7" s="5333"/>
      <c r="AD7" s="5333"/>
      <c r="AE7" s="5333"/>
      <c r="AF7" s="5333"/>
      <c r="AG7" s="5334"/>
      <c r="AH7" s="5322"/>
      <c r="AI7" s="5331"/>
      <c r="AJ7" s="5331"/>
      <c r="AK7" s="5335"/>
      <c r="AL7" s="5336"/>
      <c r="AM7" s="5336"/>
      <c r="AN7" s="5337"/>
      <c r="AO7" s="5338"/>
      <c r="AP7" s="3661"/>
      <c r="AQ7" s="5338"/>
      <c r="AR7" s="5339"/>
      <c r="AS7" s="5340"/>
      <c r="AT7" s="5322"/>
      <c r="AU7" s="5322"/>
      <c r="AV7" s="5322"/>
      <c r="AW7" s="5322"/>
      <c r="AX7" s="5322"/>
      <c r="AY7" s="5322"/>
      <c r="AZ7" s="5322"/>
      <c r="BA7" s="5322"/>
      <c r="BB7" s="2287"/>
      <c r="BC7" s="5322"/>
      <c r="BD7" s="5322"/>
      <c r="BE7" s="5322"/>
      <c r="BF7" s="5322"/>
      <c r="BG7" s="5322"/>
      <c r="BH7" s="5322"/>
      <c r="BI7" s="5322"/>
      <c r="BJ7" s="5322"/>
      <c r="BK7" s="2287"/>
      <c r="BL7" s="5322"/>
      <c r="BM7" s="5322"/>
      <c r="BN7" s="5322"/>
      <c r="BO7" s="5322"/>
      <c r="BP7" s="5322"/>
      <c r="BQ7" s="5322"/>
      <c r="BR7" s="5322"/>
      <c r="BS7" s="5322"/>
      <c r="BT7" s="2359"/>
      <c r="BU7" s="5322"/>
      <c r="BV7" s="5322"/>
      <c r="BW7" s="5322"/>
      <c r="BX7" s="5322"/>
      <c r="BY7" s="5322"/>
      <c r="BZ7" s="5322"/>
      <c r="CA7" s="5322"/>
      <c r="CB7" s="3666"/>
      <c r="CC7" s="5322"/>
      <c r="CD7" s="5322"/>
      <c r="CE7" s="5322"/>
      <c r="CF7" s="5322"/>
      <c r="CG7" s="5322"/>
      <c r="CH7" s="5322"/>
      <c r="CI7" s="5322"/>
      <c r="CJ7" s="5341"/>
      <c r="CK7" s="5342"/>
      <c r="CL7" s="5342"/>
      <c r="CM7" s="3675"/>
      <c r="CN7" s="5343"/>
      <c r="CO7" s="5343"/>
      <c r="CP7" s="3676"/>
      <c r="CQ7" s="4828"/>
      <c r="CR7" s="4828"/>
      <c r="CS7" s="4828"/>
      <c r="CT7" s="4828"/>
      <c r="CU7" s="3678"/>
      <c r="CV7" s="5322"/>
      <c r="CW7" s="5322"/>
      <c r="CX7" s="5322"/>
      <c r="CY7" s="5344"/>
      <c r="CZ7" s="5345"/>
      <c r="DA7" s="5322"/>
      <c r="DB7" s="3696"/>
      <c r="DC7" s="5322"/>
      <c r="DD7" s="5344"/>
      <c r="DE7" s="5345"/>
      <c r="DF7" s="5345"/>
      <c r="DG7" s="5345"/>
      <c r="DH7" s="5344"/>
      <c r="DI7" s="3696"/>
      <c r="DJ7" s="2949"/>
      <c r="DK7" s="5322"/>
      <c r="DL7" s="5322"/>
      <c r="DM7" s="2949"/>
      <c r="DN7" s="5322"/>
      <c r="DO7" s="5266"/>
      <c r="DP7" s="2610"/>
      <c r="DQ7" s="4470"/>
      <c r="DR7" s="3702"/>
      <c r="DS7" s="5346"/>
      <c r="DT7" s="4470"/>
      <c r="DU7" s="3714"/>
      <c r="DV7" s="5322"/>
      <c r="DW7" s="5322"/>
      <c r="DX7" s="5343"/>
      <c r="DY7" s="5347"/>
      <c r="DZ7" s="5322"/>
      <c r="EA7" s="5322"/>
      <c r="EB7" s="5343"/>
      <c r="EC7" s="5347"/>
      <c r="ED7" s="5322"/>
      <c r="EE7" s="5322"/>
      <c r="EF7" s="5343"/>
      <c r="EG7" s="5347"/>
      <c r="EH7" s="2288"/>
      <c r="EI7" s="5324"/>
      <c r="EJ7" s="5348"/>
      <c r="EK7" s="5348"/>
      <c r="EL7" s="5348"/>
      <c r="EM7" s="5348"/>
      <c r="EN7" s="5348"/>
      <c r="EO7" s="5348"/>
      <c r="EP7" s="5348"/>
      <c r="EQ7" s="5348"/>
      <c r="ER7" s="5348"/>
      <c r="ES7" s="5348"/>
      <c r="ET7" s="5348"/>
      <c r="EU7" s="5348"/>
      <c r="EV7" s="2289"/>
      <c r="EW7" s="5342"/>
      <c r="EX7" s="5342"/>
      <c r="EY7" s="5342"/>
      <c r="EZ7" s="5342"/>
      <c r="FA7" s="5342"/>
      <c r="FB7" s="5343"/>
      <c r="FC7" s="5343"/>
      <c r="FD7" s="3728"/>
      <c r="FE7" s="5342"/>
      <c r="FF7" s="5342"/>
      <c r="FG7" s="5342"/>
      <c r="FH7" s="5342"/>
      <c r="FI7" s="5342"/>
      <c r="FJ7" s="5342"/>
      <c r="FK7" s="5342"/>
      <c r="FL7" s="5349"/>
      <c r="FM7" s="5350"/>
      <c r="FN7" s="5342"/>
      <c r="FO7" s="5342"/>
      <c r="FP7" s="5342"/>
      <c r="FQ7" s="5342"/>
      <c r="FR7" s="5342"/>
      <c r="FS7" s="3728"/>
      <c r="FT7" s="5342"/>
      <c r="FU7" s="5342"/>
      <c r="FV7" s="5342"/>
      <c r="FW7" s="5342"/>
      <c r="FX7" s="5342"/>
      <c r="FY7" s="5342"/>
      <c r="FZ7" s="5342"/>
      <c r="GA7" s="5342"/>
      <c r="GB7" s="5342"/>
      <c r="GC7" s="5342"/>
      <c r="GD7" s="3728"/>
      <c r="GE7" s="5268"/>
      <c r="GF7" s="5342"/>
      <c r="GG7" s="5351"/>
      <c r="GH7" s="5342"/>
      <c r="GI7" s="5258"/>
      <c r="GJ7" s="5352"/>
      <c r="GK7" s="4828"/>
      <c r="GL7" s="4874"/>
      <c r="GM7" s="4830"/>
      <c r="GN7" s="5353"/>
      <c r="GO7" s="5353"/>
      <c r="GP7" s="4830"/>
      <c r="GQ7" s="4830"/>
      <c r="GR7" s="5273"/>
      <c r="GS7" s="5273"/>
      <c r="GT7" s="4830"/>
      <c r="GU7" s="4830"/>
      <c r="GV7" s="4830"/>
      <c r="GW7" s="5273"/>
      <c r="GX7" s="4849"/>
      <c r="GY7" s="5354"/>
      <c r="GZ7" s="5355"/>
      <c r="HA7" s="5355"/>
      <c r="HB7" s="5355"/>
      <c r="HC7" s="5355"/>
      <c r="HD7" s="5355"/>
      <c r="HE7" s="2734"/>
      <c r="HF7" s="5355"/>
      <c r="HG7" s="5355"/>
      <c r="HH7" s="5355"/>
      <c r="HI7" s="5355"/>
      <c r="HJ7" s="5355"/>
      <c r="HK7" s="5355"/>
      <c r="HL7" s="2734"/>
      <c r="HM7" s="5355"/>
      <c r="HN7" s="5355"/>
      <c r="HO7" s="5355"/>
      <c r="HP7" s="5355"/>
      <c r="HQ7" s="5355"/>
      <c r="HR7" s="5355"/>
      <c r="HS7" s="2734"/>
      <c r="HT7" s="5356">
        <f>DESEMPLEO!AD13*100</f>
        <v>6.1</v>
      </c>
      <c r="HU7" s="2733"/>
    </row>
    <row r="8" spans="2:229" s="4407" customFormat="1">
      <c r="B8" s="2283">
        <v>31777</v>
      </c>
      <c r="C8" s="5322"/>
      <c r="D8" s="5322"/>
      <c r="E8" s="5322"/>
      <c r="F8" s="5323"/>
      <c r="G8" s="5323"/>
      <c r="H8" s="5323"/>
      <c r="I8" s="5323"/>
      <c r="J8" s="5324"/>
      <c r="K8" s="5323"/>
      <c r="L8" s="5323"/>
      <c r="M8" s="5323"/>
      <c r="N8" s="3608"/>
      <c r="O8" s="5325"/>
      <c r="P8" s="5326"/>
      <c r="Q8" s="5327"/>
      <c r="R8" s="5328"/>
      <c r="S8" s="5329"/>
      <c r="T8" s="5322"/>
      <c r="U8" s="5322"/>
      <c r="V8" s="5330"/>
      <c r="W8" s="5322"/>
      <c r="X8" s="5331"/>
      <c r="Y8" s="5331"/>
      <c r="Z8" s="5332"/>
      <c r="AA8" s="5333"/>
      <c r="AB8" s="5333"/>
      <c r="AC8" s="5333"/>
      <c r="AD8" s="5333"/>
      <c r="AE8" s="5333"/>
      <c r="AF8" s="5333"/>
      <c r="AG8" s="5334"/>
      <c r="AH8" s="5322"/>
      <c r="AI8" s="5331"/>
      <c r="AJ8" s="5331"/>
      <c r="AK8" s="5335"/>
      <c r="AL8" s="5336"/>
      <c r="AM8" s="5336"/>
      <c r="AN8" s="5337"/>
      <c r="AO8" s="5338"/>
      <c r="AP8" s="3661"/>
      <c r="AQ8" s="5338"/>
      <c r="AR8" s="5339"/>
      <c r="AS8" s="5340"/>
      <c r="AT8" s="5322"/>
      <c r="AU8" s="5322"/>
      <c r="AV8" s="5322"/>
      <c r="AW8" s="5322"/>
      <c r="AX8" s="5322"/>
      <c r="AY8" s="5322"/>
      <c r="AZ8" s="5322"/>
      <c r="BA8" s="5322"/>
      <c r="BB8" s="2287"/>
      <c r="BC8" s="5322"/>
      <c r="BD8" s="5322"/>
      <c r="BE8" s="5322"/>
      <c r="BF8" s="5322"/>
      <c r="BG8" s="5322"/>
      <c r="BH8" s="5322"/>
      <c r="BI8" s="5322"/>
      <c r="BJ8" s="5322"/>
      <c r="BK8" s="2287"/>
      <c r="BL8" s="5322"/>
      <c r="BM8" s="5322"/>
      <c r="BN8" s="5322"/>
      <c r="BO8" s="5322"/>
      <c r="BP8" s="5322"/>
      <c r="BQ8" s="5322"/>
      <c r="BR8" s="5322"/>
      <c r="BS8" s="5322"/>
      <c r="BT8" s="2359"/>
      <c r="BU8" s="5322"/>
      <c r="BV8" s="5322"/>
      <c r="BW8" s="5322"/>
      <c r="BX8" s="5322"/>
      <c r="BY8" s="5322"/>
      <c r="BZ8" s="5322"/>
      <c r="CA8" s="5322"/>
      <c r="CB8" s="3666"/>
      <c r="CC8" s="5322"/>
      <c r="CD8" s="5322"/>
      <c r="CE8" s="5322"/>
      <c r="CF8" s="5322"/>
      <c r="CG8" s="5322"/>
      <c r="CH8" s="5322"/>
      <c r="CI8" s="5322"/>
      <c r="CJ8" s="5341"/>
      <c r="CK8" s="5342"/>
      <c r="CL8" s="5342"/>
      <c r="CM8" s="3675"/>
      <c r="CN8" s="5343"/>
      <c r="CO8" s="5343"/>
      <c r="CP8" s="3676"/>
      <c r="CQ8" s="4828"/>
      <c r="CR8" s="4828"/>
      <c r="CS8" s="4828"/>
      <c r="CT8" s="4828"/>
      <c r="CU8" s="3678"/>
      <c r="CV8" s="5322"/>
      <c r="CW8" s="5322"/>
      <c r="CX8" s="5322"/>
      <c r="CY8" s="5344"/>
      <c r="CZ8" s="5345"/>
      <c r="DA8" s="5322"/>
      <c r="DB8" s="3696"/>
      <c r="DC8" s="5322"/>
      <c r="DD8" s="5344"/>
      <c r="DE8" s="5345"/>
      <c r="DF8" s="5345"/>
      <c r="DG8" s="5345"/>
      <c r="DH8" s="5344"/>
      <c r="DI8" s="3696"/>
      <c r="DJ8" s="2949"/>
      <c r="DK8" s="5322"/>
      <c r="DL8" s="5322"/>
      <c r="DM8" s="2949"/>
      <c r="DN8" s="5322"/>
      <c r="DO8" s="5266"/>
      <c r="DP8" s="2610"/>
      <c r="DQ8" s="4470"/>
      <c r="DR8" s="3702"/>
      <c r="DS8" s="5346"/>
      <c r="DT8" s="4470"/>
      <c r="DU8" s="3714"/>
      <c r="DV8" s="5322"/>
      <c r="DW8" s="5322"/>
      <c r="DX8" s="5343"/>
      <c r="DY8" s="5347"/>
      <c r="DZ8" s="5322"/>
      <c r="EA8" s="5322"/>
      <c r="EB8" s="5343"/>
      <c r="EC8" s="5347"/>
      <c r="ED8" s="5322"/>
      <c r="EE8" s="5322"/>
      <c r="EF8" s="5343"/>
      <c r="EG8" s="5347"/>
      <c r="EH8" s="2288"/>
      <c r="EI8" s="5324"/>
      <c r="EJ8" s="5348"/>
      <c r="EK8" s="5348"/>
      <c r="EL8" s="5348"/>
      <c r="EM8" s="5348"/>
      <c r="EN8" s="5348"/>
      <c r="EO8" s="5348"/>
      <c r="EP8" s="5348"/>
      <c r="EQ8" s="5348"/>
      <c r="ER8" s="5348"/>
      <c r="ES8" s="5348"/>
      <c r="ET8" s="5348"/>
      <c r="EU8" s="5348"/>
      <c r="EV8" s="2289"/>
      <c r="EW8" s="5342"/>
      <c r="EX8" s="5342"/>
      <c r="EY8" s="5342"/>
      <c r="EZ8" s="5342"/>
      <c r="FA8" s="5342"/>
      <c r="FB8" s="5343"/>
      <c r="FC8" s="5343"/>
      <c r="FD8" s="3728"/>
      <c r="FE8" s="5342"/>
      <c r="FF8" s="5342"/>
      <c r="FG8" s="5342"/>
      <c r="FH8" s="5342"/>
      <c r="FI8" s="5342"/>
      <c r="FJ8" s="5342"/>
      <c r="FK8" s="5342"/>
      <c r="FL8" s="5349"/>
      <c r="FM8" s="5350"/>
      <c r="FN8" s="5342"/>
      <c r="FO8" s="5342"/>
      <c r="FP8" s="5342"/>
      <c r="FQ8" s="5342"/>
      <c r="FR8" s="5342"/>
      <c r="FS8" s="3728"/>
      <c r="FT8" s="5342"/>
      <c r="FU8" s="5342"/>
      <c r="FV8" s="5342"/>
      <c r="FW8" s="5342"/>
      <c r="FX8" s="5342"/>
      <c r="FY8" s="5342"/>
      <c r="FZ8" s="5342"/>
      <c r="GA8" s="5342"/>
      <c r="GB8" s="5342"/>
      <c r="GC8" s="5342"/>
      <c r="GD8" s="3728"/>
      <c r="GE8" s="5268"/>
      <c r="GF8" s="5342"/>
      <c r="GG8" s="5351"/>
      <c r="GH8" s="5342"/>
      <c r="GI8" s="5258"/>
      <c r="GJ8" s="5352"/>
      <c r="GK8" s="4828"/>
      <c r="GL8" s="4874"/>
      <c r="GM8" s="4830"/>
      <c r="GN8" s="5353"/>
      <c r="GO8" s="5353"/>
      <c r="GP8" s="4830"/>
      <c r="GQ8" s="4830"/>
      <c r="GR8" s="5273"/>
      <c r="GS8" s="5273"/>
      <c r="GT8" s="4830"/>
      <c r="GU8" s="4830"/>
      <c r="GV8" s="4830"/>
      <c r="GW8" s="5273"/>
      <c r="GX8" s="4849"/>
      <c r="GY8" s="5354"/>
      <c r="GZ8" s="5355"/>
      <c r="HA8" s="5355"/>
      <c r="HB8" s="5355"/>
      <c r="HC8" s="5355"/>
      <c r="HD8" s="5355"/>
      <c r="HE8" s="2734"/>
      <c r="HF8" s="5355"/>
      <c r="HG8" s="5355"/>
      <c r="HH8" s="5355"/>
      <c r="HI8" s="5355"/>
      <c r="HJ8" s="5355"/>
      <c r="HK8" s="5355"/>
      <c r="HL8" s="2734"/>
      <c r="HM8" s="5355"/>
      <c r="HN8" s="5355"/>
      <c r="HO8" s="5355"/>
      <c r="HP8" s="5355"/>
      <c r="HQ8" s="5355"/>
      <c r="HR8" s="5355"/>
      <c r="HS8" s="2734"/>
      <c r="HT8" s="5356">
        <f>DESEMPLEO!AD14*100</f>
        <v>5.5500000000000007</v>
      </c>
      <c r="HU8" s="2733"/>
    </row>
    <row r="9" spans="2:229" s="4407" customFormat="1">
      <c r="B9" s="2283">
        <v>32142</v>
      </c>
      <c r="C9" s="5322"/>
      <c r="D9" s="5322"/>
      <c r="E9" s="5322"/>
      <c r="F9" s="5323"/>
      <c r="G9" s="5323"/>
      <c r="H9" s="5323"/>
      <c r="I9" s="5323"/>
      <c r="J9" s="5324"/>
      <c r="K9" s="5323"/>
      <c r="L9" s="5323"/>
      <c r="M9" s="5323"/>
      <c r="N9" s="3608"/>
      <c r="O9" s="5325"/>
      <c r="P9" s="5326"/>
      <c r="Q9" s="5327"/>
      <c r="R9" s="5328"/>
      <c r="S9" s="5329"/>
      <c r="T9" s="5322"/>
      <c r="U9" s="5322"/>
      <c r="V9" s="5330"/>
      <c r="W9" s="5322"/>
      <c r="X9" s="5331"/>
      <c r="Y9" s="5331"/>
      <c r="Z9" s="5332"/>
      <c r="AA9" s="5333"/>
      <c r="AB9" s="5333"/>
      <c r="AC9" s="5333"/>
      <c r="AD9" s="5333"/>
      <c r="AE9" s="5333"/>
      <c r="AF9" s="5333"/>
      <c r="AG9" s="5334"/>
      <c r="AH9" s="5322"/>
      <c r="AI9" s="5331"/>
      <c r="AJ9" s="5331"/>
      <c r="AK9" s="5335"/>
      <c r="AL9" s="5336"/>
      <c r="AM9" s="5336"/>
      <c r="AN9" s="5337"/>
      <c r="AO9" s="5338"/>
      <c r="AP9" s="3661"/>
      <c r="AQ9" s="5338"/>
      <c r="AR9" s="5339"/>
      <c r="AS9" s="5340"/>
      <c r="AT9" s="5322"/>
      <c r="AU9" s="5322"/>
      <c r="AV9" s="5322"/>
      <c r="AW9" s="5322"/>
      <c r="AX9" s="5322"/>
      <c r="AY9" s="5322"/>
      <c r="AZ9" s="5322"/>
      <c r="BA9" s="5322"/>
      <c r="BB9" s="2287"/>
      <c r="BC9" s="5322"/>
      <c r="BD9" s="5322"/>
      <c r="BE9" s="5322"/>
      <c r="BF9" s="5322"/>
      <c r="BG9" s="5322"/>
      <c r="BH9" s="5322"/>
      <c r="BI9" s="5322"/>
      <c r="BJ9" s="5322"/>
      <c r="BK9" s="2287"/>
      <c r="BL9" s="5322"/>
      <c r="BM9" s="5322"/>
      <c r="BN9" s="5322"/>
      <c r="BO9" s="5322"/>
      <c r="BP9" s="5322"/>
      <c r="BQ9" s="5322"/>
      <c r="BR9" s="5322"/>
      <c r="BS9" s="5322"/>
      <c r="BT9" s="2359"/>
      <c r="BU9" s="5322"/>
      <c r="BV9" s="5322"/>
      <c r="BW9" s="5322"/>
      <c r="BX9" s="5322"/>
      <c r="BY9" s="5322"/>
      <c r="BZ9" s="5322"/>
      <c r="CA9" s="5322"/>
      <c r="CB9" s="3666"/>
      <c r="CC9" s="5322"/>
      <c r="CD9" s="5322"/>
      <c r="CE9" s="5322"/>
      <c r="CF9" s="5322"/>
      <c r="CG9" s="5322"/>
      <c r="CH9" s="5322"/>
      <c r="CI9" s="5322"/>
      <c r="CJ9" s="5341"/>
      <c r="CK9" s="5342"/>
      <c r="CL9" s="5342"/>
      <c r="CM9" s="3675"/>
      <c r="CN9" s="5343"/>
      <c r="CO9" s="5343"/>
      <c r="CP9" s="3676"/>
      <c r="CQ9" s="4828"/>
      <c r="CR9" s="4828"/>
      <c r="CS9" s="4828"/>
      <c r="CT9" s="4828"/>
      <c r="CU9" s="3678"/>
      <c r="CV9" s="5322"/>
      <c r="CW9" s="5322"/>
      <c r="CX9" s="5322"/>
      <c r="CY9" s="5344"/>
      <c r="CZ9" s="5345"/>
      <c r="DA9" s="5322"/>
      <c r="DB9" s="3696"/>
      <c r="DC9" s="5322"/>
      <c r="DD9" s="5344"/>
      <c r="DE9" s="5345"/>
      <c r="DF9" s="5345"/>
      <c r="DG9" s="5345"/>
      <c r="DH9" s="5344"/>
      <c r="DI9" s="3696"/>
      <c r="DJ9" s="2949"/>
      <c r="DK9" s="5322"/>
      <c r="DL9" s="5322"/>
      <c r="DM9" s="2949"/>
      <c r="DN9" s="5322"/>
      <c r="DO9" s="5266"/>
      <c r="DP9" s="2610"/>
      <c r="DQ9" s="4470"/>
      <c r="DR9" s="3702"/>
      <c r="DS9" s="5346"/>
      <c r="DT9" s="4470"/>
      <c r="DU9" s="3714"/>
      <c r="DV9" s="5322"/>
      <c r="DW9" s="5322"/>
      <c r="DX9" s="5343"/>
      <c r="DY9" s="5347"/>
      <c r="DZ9" s="5322"/>
      <c r="EA9" s="5322"/>
      <c r="EB9" s="5343"/>
      <c r="EC9" s="5347"/>
      <c r="ED9" s="5322"/>
      <c r="EE9" s="5322"/>
      <c r="EF9" s="5343"/>
      <c r="EG9" s="5347"/>
      <c r="EH9" s="2288"/>
      <c r="EI9" s="5324"/>
      <c r="EJ9" s="5348"/>
      <c r="EK9" s="5348"/>
      <c r="EL9" s="5348"/>
      <c r="EM9" s="5348"/>
      <c r="EN9" s="5348"/>
      <c r="EO9" s="5348"/>
      <c r="EP9" s="5348"/>
      <c r="EQ9" s="5348"/>
      <c r="ER9" s="5348"/>
      <c r="ES9" s="5348"/>
      <c r="ET9" s="5348"/>
      <c r="EU9" s="5348"/>
      <c r="EV9" s="2289"/>
      <c r="EW9" s="5342"/>
      <c r="EX9" s="5342"/>
      <c r="EY9" s="5342"/>
      <c r="EZ9" s="5342"/>
      <c r="FA9" s="5342"/>
      <c r="FB9" s="5343"/>
      <c r="FC9" s="5343"/>
      <c r="FD9" s="3728"/>
      <c r="FE9" s="5342"/>
      <c r="FF9" s="5342"/>
      <c r="FG9" s="5342"/>
      <c r="FH9" s="5342"/>
      <c r="FI9" s="5342"/>
      <c r="FJ9" s="5342"/>
      <c r="FK9" s="5342"/>
      <c r="FL9" s="5349"/>
      <c r="FM9" s="5350"/>
      <c r="FN9" s="5342"/>
      <c r="FO9" s="5342"/>
      <c r="FP9" s="5342"/>
      <c r="FQ9" s="5342"/>
      <c r="FR9" s="5342"/>
      <c r="FS9" s="3728"/>
      <c r="FT9" s="5342"/>
      <c r="FU9" s="5342"/>
      <c r="FV9" s="5342"/>
      <c r="FW9" s="5342"/>
      <c r="FX9" s="5342"/>
      <c r="FY9" s="5342"/>
      <c r="FZ9" s="5342"/>
      <c r="GA9" s="5342"/>
      <c r="GB9" s="5342"/>
      <c r="GC9" s="5342"/>
      <c r="GD9" s="3728"/>
      <c r="GE9" s="5268"/>
      <c r="GF9" s="5342"/>
      <c r="GG9" s="5351"/>
      <c r="GH9" s="5342"/>
      <c r="GI9" s="5258"/>
      <c r="GJ9" s="5352"/>
      <c r="GK9" s="4828"/>
      <c r="GL9" s="4874"/>
      <c r="GM9" s="4830"/>
      <c r="GN9" s="5353"/>
      <c r="GO9" s="5353"/>
      <c r="GP9" s="4830"/>
      <c r="GQ9" s="4830"/>
      <c r="GR9" s="5273"/>
      <c r="GS9" s="5273"/>
      <c r="GT9" s="4830"/>
      <c r="GU9" s="4830"/>
      <c r="GV9" s="4830"/>
      <c r="GW9" s="5273"/>
      <c r="GX9" s="4849"/>
      <c r="GY9" s="5354"/>
      <c r="GZ9" s="5355"/>
      <c r="HA9" s="5355"/>
      <c r="HB9" s="5355"/>
      <c r="HC9" s="5355"/>
      <c r="HD9" s="5355"/>
      <c r="HE9" s="2734"/>
      <c r="HF9" s="5355"/>
      <c r="HG9" s="5355"/>
      <c r="HH9" s="5355"/>
      <c r="HI9" s="5355"/>
      <c r="HJ9" s="5355"/>
      <c r="HK9" s="5355"/>
      <c r="HL9" s="2734"/>
      <c r="HM9" s="5355"/>
      <c r="HN9" s="5355"/>
      <c r="HO9" s="5355"/>
      <c r="HP9" s="5355"/>
      <c r="HQ9" s="5355"/>
      <c r="HR9" s="5355"/>
      <c r="HS9" s="2734"/>
      <c r="HT9" s="5356">
        <f>DESEMPLEO!AD15*100</f>
        <v>5.85</v>
      </c>
      <c r="HU9" s="2733"/>
    </row>
    <row r="10" spans="2:229" s="4407" customFormat="1">
      <c r="B10" s="2283">
        <v>32508</v>
      </c>
      <c r="C10" s="5322"/>
      <c r="D10" s="5322"/>
      <c r="E10" s="5322"/>
      <c r="F10" s="5323"/>
      <c r="G10" s="5323"/>
      <c r="H10" s="5323"/>
      <c r="I10" s="5323"/>
      <c r="J10" s="5324"/>
      <c r="K10" s="5323"/>
      <c r="L10" s="5323"/>
      <c r="M10" s="5323"/>
      <c r="N10" s="3608"/>
      <c r="O10" s="5325"/>
      <c r="P10" s="5326"/>
      <c r="Q10" s="5327"/>
      <c r="R10" s="5328"/>
      <c r="S10" s="5329"/>
      <c r="T10" s="5322"/>
      <c r="U10" s="5322"/>
      <c r="V10" s="5330"/>
      <c r="W10" s="5322"/>
      <c r="X10" s="5331"/>
      <c r="Y10" s="5331"/>
      <c r="Z10" s="5332"/>
      <c r="AA10" s="5333"/>
      <c r="AB10" s="5333"/>
      <c r="AC10" s="5333"/>
      <c r="AD10" s="5333"/>
      <c r="AE10" s="5333"/>
      <c r="AF10" s="5333"/>
      <c r="AG10" s="5334"/>
      <c r="AH10" s="5322"/>
      <c r="AI10" s="5331"/>
      <c r="AJ10" s="5331"/>
      <c r="AK10" s="5335"/>
      <c r="AL10" s="5336"/>
      <c r="AM10" s="5336"/>
      <c r="AN10" s="5337"/>
      <c r="AO10" s="5338"/>
      <c r="AP10" s="3661"/>
      <c r="AQ10" s="5338"/>
      <c r="AR10" s="5339"/>
      <c r="AS10" s="5340"/>
      <c r="AT10" s="5322"/>
      <c r="AU10" s="5322"/>
      <c r="AV10" s="5322"/>
      <c r="AW10" s="5322"/>
      <c r="AX10" s="5322"/>
      <c r="AY10" s="5322"/>
      <c r="AZ10" s="5322"/>
      <c r="BA10" s="5322"/>
      <c r="BB10" s="2287"/>
      <c r="BC10" s="5322"/>
      <c r="BD10" s="5322"/>
      <c r="BE10" s="5322"/>
      <c r="BF10" s="5322"/>
      <c r="BG10" s="5322"/>
      <c r="BH10" s="5322"/>
      <c r="BI10" s="5322"/>
      <c r="BJ10" s="5322"/>
      <c r="BK10" s="2287"/>
      <c r="BL10" s="5322"/>
      <c r="BM10" s="5322"/>
      <c r="BN10" s="5322"/>
      <c r="BO10" s="5322"/>
      <c r="BP10" s="5322"/>
      <c r="BQ10" s="5322"/>
      <c r="BR10" s="5322"/>
      <c r="BS10" s="5322"/>
      <c r="BT10" s="2359"/>
      <c r="BU10" s="5322"/>
      <c r="BV10" s="5322"/>
      <c r="BW10" s="5322"/>
      <c r="BX10" s="5322"/>
      <c r="BY10" s="5322"/>
      <c r="BZ10" s="5322"/>
      <c r="CA10" s="5322"/>
      <c r="CB10" s="3666"/>
      <c r="CC10" s="5322"/>
      <c r="CD10" s="5322"/>
      <c r="CE10" s="5322"/>
      <c r="CF10" s="5322"/>
      <c r="CG10" s="5322"/>
      <c r="CH10" s="5322"/>
      <c r="CI10" s="5322"/>
      <c r="CJ10" s="5341"/>
      <c r="CK10" s="5342"/>
      <c r="CL10" s="5342"/>
      <c r="CM10" s="3675"/>
      <c r="CN10" s="5343"/>
      <c r="CO10" s="5343"/>
      <c r="CP10" s="3676"/>
      <c r="CQ10" s="4828"/>
      <c r="CR10" s="4828"/>
      <c r="CS10" s="4828"/>
      <c r="CT10" s="4828"/>
      <c r="CU10" s="3678"/>
      <c r="CV10" s="5322"/>
      <c r="CW10" s="5322"/>
      <c r="CX10" s="5322"/>
      <c r="CY10" s="5344"/>
      <c r="CZ10" s="5345"/>
      <c r="DA10" s="5322"/>
      <c r="DB10" s="3696"/>
      <c r="DC10" s="5322"/>
      <c r="DD10" s="5344"/>
      <c r="DE10" s="5345"/>
      <c r="DF10" s="5345"/>
      <c r="DG10" s="5345"/>
      <c r="DH10" s="5344"/>
      <c r="DI10" s="3696"/>
      <c r="DJ10" s="2949"/>
      <c r="DK10" s="5322"/>
      <c r="DL10" s="5322"/>
      <c r="DM10" s="2949"/>
      <c r="DN10" s="5322"/>
      <c r="DO10" s="5266"/>
      <c r="DP10" s="2610"/>
      <c r="DQ10" s="4470"/>
      <c r="DR10" s="3702"/>
      <c r="DS10" s="5346"/>
      <c r="DT10" s="4470"/>
      <c r="DU10" s="3714"/>
      <c r="DV10" s="5322"/>
      <c r="DW10" s="5322"/>
      <c r="DX10" s="5343"/>
      <c r="DY10" s="5347"/>
      <c r="DZ10" s="5322"/>
      <c r="EA10" s="5322"/>
      <c r="EB10" s="5343"/>
      <c r="EC10" s="5347"/>
      <c r="ED10" s="5322"/>
      <c r="EE10" s="5322"/>
      <c r="EF10" s="5343"/>
      <c r="EG10" s="5347"/>
      <c r="EH10" s="2288"/>
      <c r="EI10" s="5324"/>
      <c r="EJ10" s="5348"/>
      <c r="EK10" s="5348"/>
      <c r="EL10" s="5348"/>
      <c r="EM10" s="5348"/>
      <c r="EN10" s="5348"/>
      <c r="EO10" s="5348"/>
      <c r="EP10" s="5348"/>
      <c r="EQ10" s="5348"/>
      <c r="ER10" s="5348"/>
      <c r="ES10" s="5348"/>
      <c r="ET10" s="5348"/>
      <c r="EU10" s="5348"/>
      <c r="EV10" s="2289"/>
      <c r="EW10" s="5342"/>
      <c r="EX10" s="5342"/>
      <c r="EY10" s="5342"/>
      <c r="EZ10" s="5342"/>
      <c r="FA10" s="5342"/>
      <c r="FB10" s="5343"/>
      <c r="FC10" s="5343"/>
      <c r="FD10" s="3728"/>
      <c r="FE10" s="5342"/>
      <c r="FF10" s="5342"/>
      <c r="FG10" s="5342"/>
      <c r="FH10" s="5342"/>
      <c r="FI10" s="5342"/>
      <c r="FJ10" s="5342"/>
      <c r="FK10" s="5342"/>
      <c r="FL10" s="5349"/>
      <c r="FM10" s="5350"/>
      <c r="FN10" s="5342"/>
      <c r="FO10" s="5342"/>
      <c r="FP10" s="5342"/>
      <c r="FQ10" s="5342"/>
      <c r="FR10" s="5342"/>
      <c r="FS10" s="3728"/>
      <c r="FT10" s="5342"/>
      <c r="FU10" s="5342"/>
      <c r="FV10" s="5342"/>
      <c r="FW10" s="5342"/>
      <c r="FX10" s="5342"/>
      <c r="FY10" s="5342"/>
      <c r="FZ10" s="5342"/>
      <c r="GA10" s="5342"/>
      <c r="GB10" s="5342"/>
      <c r="GC10" s="5342"/>
      <c r="GD10" s="3728"/>
      <c r="GE10" s="5268"/>
      <c r="GF10" s="5342"/>
      <c r="GG10" s="5351"/>
      <c r="GH10" s="5342"/>
      <c r="GI10" s="5258"/>
      <c r="GJ10" s="5352"/>
      <c r="GK10" s="4828"/>
      <c r="GL10" s="4874"/>
      <c r="GM10" s="4830"/>
      <c r="GN10" s="5353"/>
      <c r="GO10" s="5353"/>
      <c r="GP10" s="4830"/>
      <c r="GQ10" s="4830"/>
      <c r="GR10" s="5273"/>
      <c r="GS10" s="5273"/>
      <c r="GT10" s="4830"/>
      <c r="GU10" s="4830"/>
      <c r="GV10" s="4830"/>
      <c r="GW10" s="5273"/>
      <c r="GX10" s="4849"/>
      <c r="GY10" s="5354"/>
      <c r="GZ10" s="5355"/>
      <c r="HA10" s="5355"/>
      <c r="HB10" s="5355"/>
      <c r="HC10" s="5355"/>
      <c r="HD10" s="5355"/>
      <c r="HE10" s="2734"/>
      <c r="HF10" s="5355"/>
      <c r="HG10" s="5355"/>
      <c r="HH10" s="5355"/>
      <c r="HI10" s="5355"/>
      <c r="HJ10" s="5355"/>
      <c r="HK10" s="5355"/>
      <c r="HL10" s="2734"/>
      <c r="HM10" s="5355"/>
      <c r="HN10" s="5355"/>
      <c r="HO10" s="5355"/>
      <c r="HP10" s="5355"/>
      <c r="HQ10" s="5355"/>
      <c r="HR10" s="5355"/>
      <c r="HS10" s="2734"/>
      <c r="HT10" s="5356">
        <f>DESEMPLEO!AD16*100</f>
        <v>6.3</v>
      </c>
      <c r="HU10" s="2733"/>
    </row>
    <row r="11" spans="2:229" s="4407" customFormat="1" ht="13.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7"/>
      <c r="K11" s="3785"/>
      <c r="L11" s="3785"/>
      <c r="M11" s="3785"/>
      <c r="N11" s="3786"/>
      <c r="O11" s="5358"/>
      <c r="P11" s="3788"/>
      <c r="Q11" s="5359"/>
      <c r="R11" s="5360"/>
      <c r="S11" s="5361"/>
      <c r="T11" s="3782"/>
      <c r="U11" s="3782"/>
      <c r="V11" s="5362"/>
      <c r="W11" s="3782"/>
      <c r="X11" s="5363"/>
      <c r="Y11" s="5363"/>
      <c r="Z11" s="5364"/>
      <c r="AA11" s="5365"/>
      <c r="AB11" s="5365"/>
      <c r="AC11" s="5365"/>
      <c r="AD11" s="5365"/>
      <c r="AE11" s="5365"/>
      <c r="AF11" s="5365"/>
      <c r="AG11" s="5366"/>
      <c r="AH11" s="3782"/>
      <c r="AI11" s="5363"/>
      <c r="AJ11" s="5363"/>
      <c r="AK11" s="3796"/>
      <c r="AL11" s="5367"/>
      <c r="AM11" s="5367"/>
      <c r="AN11" s="5368"/>
      <c r="AO11" s="3797"/>
      <c r="AP11" s="3798"/>
      <c r="AQ11" s="3797"/>
      <c r="AR11" s="5369"/>
      <c r="AS11" s="5370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1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2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66"/>
      <c r="DP11" s="2610"/>
      <c r="DQ11" s="4475"/>
      <c r="DR11" s="5373"/>
      <c r="DS11" s="3850"/>
      <c r="DT11" s="4475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74"/>
      <c r="EJ11" s="5375"/>
      <c r="EK11" s="5375"/>
      <c r="EL11" s="5375"/>
      <c r="EM11" s="5375"/>
      <c r="EN11" s="5375"/>
      <c r="EO11" s="5375"/>
      <c r="EP11" s="5375"/>
      <c r="EQ11" s="5375"/>
      <c r="ER11" s="5375"/>
      <c r="ES11" s="5375"/>
      <c r="ET11" s="5375"/>
      <c r="EU11" s="5375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76"/>
      <c r="FM11" s="5377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8"/>
      <c r="GF11" s="3835"/>
      <c r="GG11" s="5378"/>
      <c r="GH11" s="3835"/>
      <c r="GI11" s="5258"/>
      <c r="GJ11" s="5379"/>
      <c r="GK11" s="3789"/>
      <c r="GL11" s="4874"/>
      <c r="GM11" s="5380"/>
      <c r="GN11" s="5381"/>
      <c r="GO11" s="5381"/>
      <c r="GP11" s="5380"/>
      <c r="GQ11" s="5380"/>
      <c r="GR11" s="5273"/>
      <c r="GS11" s="5273"/>
      <c r="GT11" s="5380"/>
      <c r="GU11" s="5380"/>
      <c r="GV11" s="5380"/>
      <c r="GW11" s="5273"/>
      <c r="GX11" s="4849"/>
      <c r="GY11" s="5382"/>
      <c r="GZ11" s="5383"/>
      <c r="HA11" s="5383"/>
      <c r="HB11" s="5383"/>
      <c r="HC11" s="5383"/>
      <c r="HD11" s="5383"/>
      <c r="HE11" s="2734"/>
      <c r="HF11" s="5383"/>
      <c r="HG11" s="5383"/>
      <c r="HH11" s="5383"/>
      <c r="HI11" s="5383"/>
      <c r="HJ11" s="5383"/>
      <c r="HK11" s="5383"/>
      <c r="HL11" s="2734"/>
      <c r="HM11" s="5383"/>
      <c r="HN11" s="5383"/>
      <c r="HO11" s="5383"/>
      <c r="HP11" s="5383"/>
      <c r="HQ11" s="5383"/>
      <c r="HR11" s="5383"/>
      <c r="HS11" s="2734"/>
      <c r="HT11" s="5384">
        <f>DESEMPLEO!AD17*100</f>
        <v>7.6</v>
      </c>
      <c r="HU11" s="2733"/>
    </row>
    <row r="12" spans="2:229" s="4407" customFormat="1">
      <c r="B12" s="2283">
        <v>33238</v>
      </c>
      <c r="C12" s="4391"/>
      <c r="D12" s="4391"/>
      <c r="E12" s="4391"/>
      <c r="F12" s="4394"/>
      <c r="G12" s="4394"/>
      <c r="H12" s="4394"/>
      <c r="I12" s="4394"/>
      <c r="J12" s="5254"/>
      <c r="K12" s="4394"/>
      <c r="L12" s="4394"/>
      <c r="M12" s="4394"/>
      <c r="N12" s="3603"/>
      <c r="O12" s="3636"/>
      <c r="P12" s="4395"/>
      <c r="Q12" s="5271"/>
      <c r="R12" s="5272"/>
      <c r="S12" s="3632"/>
      <c r="T12" s="4391"/>
      <c r="U12" s="4391"/>
      <c r="V12" s="3633"/>
      <c r="W12" s="4391"/>
      <c r="X12" s="5260"/>
      <c r="Y12" s="5260"/>
      <c r="Z12" s="5255"/>
      <c r="AA12" s="5261"/>
      <c r="AB12" s="5261"/>
      <c r="AC12" s="5261"/>
      <c r="AD12" s="5261"/>
      <c r="AE12" s="5261"/>
      <c r="AF12" s="5261"/>
      <c r="AG12" s="3641"/>
      <c r="AH12" s="4391"/>
      <c r="AI12" s="5260"/>
      <c r="AJ12" s="5260"/>
      <c r="AK12" s="4397"/>
      <c r="AL12" s="5262"/>
      <c r="AM12" s="5262"/>
      <c r="AN12" s="3654"/>
      <c r="AO12" s="4398"/>
      <c r="AP12" s="3656"/>
      <c r="AQ12" s="4398"/>
      <c r="AR12" s="5263"/>
      <c r="AS12" s="5256"/>
      <c r="AT12" s="4391"/>
      <c r="AU12" s="4391"/>
      <c r="AV12" s="4391"/>
      <c r="AW12" s="4391"/>
      <c r="AX12" s="4391"/>
      <c r="AY12" s="4391"/>
      <c r="AZ12" s="4391"/>
      <c r="BA12" s="4391"/>
      <c r="BB12" s="2287"/>
      <c r="BC12" s="4391"/>
      <c r="BD12" s="4391"/>
      <c r="BE12" s="4391"/>
      <c r="BF12" s="4391"/>
      <c r="BG12" s="4391"/>
      <c r="BH12" s="4391"/>
      <c r="BI12" s="4391"/>
      <c r="BJ12" s="4391"/>
      <c r="BK12" s="2287"/>
      <c r="BL12" s="4391"/>
      <c r="BM12" s="4391"/>
      <c r="BN12" s="4391"/>
      <c r="BO12" s="4391"/>
      <c r="BP12" s="4391"/>
      <c r="BQ12" s="4391"/>
      <c r="BR12" s="4391"/>
      <c r="BS12" s="4391"/>
      <c r="BT12" s="2359"/>
      <c r="BU12" s="4391"/>
      <c r="BV12" s="4391"/>
      <c r="BW12" s="4391"/>
      <c r="BX12" s="4391"/>
      <c r="BY12" s="4391"/>
      <c r="BZ12" s="4391"/>
      <c r="CA12" s="4391"/>
      <c r="CB12" s="3667"/>
      <c r="CC12" s="4391"/>
      <c r="CD12" s="4391"/>
      <c r="CE12" s="4391"/>
      <c r="CF12" s="4391"/>
      <c r="CG12" s="4391"/>
      <c r="CH12" s="4391"/>
      <c r="CI12" s="4391"/>
      <c r="CJ12" s="5257"/>
      <c r="CK12" s="4402"/>
      <c r="CL12" s="4402"/>
      <c r="CM12" s="3680"/>
      <c r="CN12" s="4393"/>
      <c r="CO12" s="4393"/>
      <c r="CP12" s="3681"/>
      <c r="CQ12" s="4392"/>
      <c r="CR12" s="4392"/>
      <c r="CS12" s="4392"/>
      <c r="CT12" s="4392"/>
      <c r="CU12" s="3682"/>
      <c r="CV12" s="4391"/>
      <c r="CW12" s="4391"/>
      <c r="CX12" s="4391"/>
      <c r="CY12" s="5264"/>
      <c r="CZ12" s="4399"/>
      <c r="DA12" s="4391"/>
      <c r="DB12" s="3692"/>
      <c r="DC12" s="4391"/>
      <c r="DD12" s="5264"/>
      <c r="DE12" s="4399"/>
      <c r="DF12" s="4399"/>
      <c r="DG12" s="4399"/>
      <c r="DH12" s="5264"/>
      <c r="DI12" s="3692"/>
      <c r="DJ12" s="2949"/>
      <c r="DK12" s="4391"/>
      <c r="DL12" s="4391"/>
      <c r="DM12" s="2949"/>
      <c r="DN12" s="4391"/>
      <c r="DO12" s="5266"/>
      <c r="DP12" s="2610"/>
      <c r="DQ12" s="4469"/>
      <c r="DR12" s="3705"/>
      <c r="DS12" s="5265"/>
      <c r="DT12" s="4469"/>
      <c r="DU12" s="3711"/>
      <c r="DV12" s="4391"/>
      <c r="DW12" s="4391"/>
      <c r="DX12" s="4393"/>
      <c r="DY12" s="4401"/>
      <c r="DZ12" s="4391"/>
      <c r="EA12" s="4391"/>
      <c r="EB12" s="4393"/>
      <c r="EC12" s="4401"/>
      <c r="ED12" s="4391"/>
      <c r="EE12" s="4391"/>
      <c r="EF12" s="4393"/>
      <c r="EG12" s="4401"/>
      <c r="EH12" s="2288"/>
      <c r="EI12" s="5254"/>
      <c r="EJ12" s="5259"/>
      <c r="EK12" s="5259"/>
      <c r="EL12" s="5259"/>
      <c r="EM12" s="5259"/>
      <c r="EN12" s="5259"/>
      <c r="EO12" s="5259"/>
      <c r="EP12" s="5259"/>
      <c r="EQ12" s="5259"/>
      <c r="ER12" s="5259"/>
      <c r="ES12" s="5259"/>
      <c r="ET12" s="5259"/>
      <c r="EU12" s="5259"/>
      <c r="EV12" s="2289"/>
      <c r="EW12" s="4402"/>
      <c r="EX12" s="4402"/>
      <c r="EY12" s="4402"/>
      <c r="EZ12" s="4402"/>
      <c r="FA12" s="4402"/>
      <c r="FB12" s="4393"/>
      <c r="FC12" s="4393"/>
      <c r="FD12" s="3727"/>
      <c r="FE12" s="4402"/>
      <c r="FF12" s="4402"/>
      <c r="FG12" s="4402"/>
      <c r="FH12" s="4402"/>
      <c r="FI12" s="4402"/>
      <c r="FJ12" s="4402"/>
      <c r="FK12" s="4402"/>
      <c r="FL12" s="5267"/>
      <c r="FM12" s="3735"/>
      <c r="FN12" s="4402"/>
      <c r="FO12" s="4402"/>
      <c r="FP12" s="4402"/>
      <c r="FQ12" s="4402"/>
      <c r="FR12" s="4402"/>
      <c r="FS12" s="3727"/>
      <c r="FT12" s="4402"/>
      <c r="FU12" s="4402"/>
      <c r="FV12" s="4402"/>
      <c r="FW12" s="4402"/>
      <c r="FX12" s="4402"/>
      <c r="FY12" s="4402"/>
      <c r="FZ12" s="4402"/>
      <c r="GA12" s="4402"/>
      <c r="GB12" s="4402"/>
      <c r="GC12" s="4402"/>
      <c r="GD12" s="3727"/>
      <c r="GE12" s="5268"/>
      <c r="GF12" s="4402"/>
      <c r="GG12" s="5269"/>
      <c r="GH12" s="4402"/>
      <c r="GI12" s="5258"/>
      <c r="GJ12" s="4405"/>
      <c r="GK12" s="4392"/>
      <c r="GL12" s="4874"/>
      <c r="GM12" s="4841"/>
      <c r="GN12" s="4860"/>
      <c r="GO12" s="4860"/>
      <c r="GP12" s="4841"/>
      <c r="GQ12" s="4841"/>
      <c r="GR12" s="5273"/>
      <c r="GS12" s="5273"/>
      <c r="GT12" s="4841"/>
      <c r="GU12" s="4841"/>
      <c r="GV12" s="4841"/>
      <c r="GW12" s="5273"/>
      <c r="GX12" s="4849"/>
      <c r="GY12" s="3752"/>
      <c r="GZ12" s="5270"/>
      <c r="HA12" s="5270"/>
      <c r="HB12" s="5270"/>
      <c r="HC12" s="5270"/>
      <c r="HD12" s="5270"/>
      <c r="HE12" s="2734"/>
      <c r="HF12" s="5270"/>
      <c r="HG12" s="5270"/>
      <c r="HH12" s="5270"/>
      <c r="HI12" s="5270"/>
      <c r="HJ12" s="5270"/>
      <c r="HK12" s="5270"/>
      <c r="HL12" s="2734"/>
      <c r="HM12" s="5270"/>
      <c r="HN12" s="5270"/>
      <c r="HO12" s="5270"/>
      <c r="HP12" s="5270"/>
      <c r="HQ12" s="5270"/>
      <c r="HR12" s="5270"/>
      <c r="HS12" s="2734"/>
      <c r="HT12" s="5270">
        <f>DESEMPLEO!AD18*100</f>
        <v>7.4499999999999993</v>
      </c>
      <c r="HU12" s="2733"/>
    </row>
    <row r="13" spans="2:229" s="4407" customFormat="1">
      <c r="B13" s="2283">
        <v>33603</v>
      </c>
      <c r="C13" s="4391"/>
      <c r="D13" s="4391"/>
      <c r="E13" s="4391"/>
      <c r="F13" s="4394"/>
      <c r="G13" s="4394"/>
      <c r="H13" s="4394"/>
      <c r="I13" s="4394"/>
      <c r="J13" s="5254"/>
      <c r="K13" s="4394"/>
      <c r="L13" s="4394"/>
      <c r="M13" s="4394"/>
      <c r="N13" s="3603"/>
      <c r="O13" s="3636"/>
      <c r="P13" s="4395"/>
      <c r="Q13" s="5271"/>
      <c r="R13" s="5272"/>
      <c r="S13" s="3632"/>
      <c r="T13" s="4391"/>
      <c r="U13" s="4391"/>
      <c r="V13" s="3633"/>
      <c r="W13" s="4391"/>
      <c r="X13" s="5260"/>
      <c r="Y13" s="5260"/>
      <c r="Z13" s="5255"/>
      <c r="AA13" s="5261"/>
      <c r="AB13" s="5261"/>
      <c r="AC13" s="5261"/>
      <c r="AD13" s="5261"/>
      <c r="AE13" s="5261"/>
      <c r="AF13" s="5261"/>
      <c r="AG13" s="3641"/>
      <c r="AH13" s="4391"/>
      <c r="AI13" s="5260"/>
      <c r="AJ13" s="5260"/>
      <c r="AK13" s="4397"/>
      <c r="AL13" s="5262"/>
      <c r="AM13" s="5262"/>
      <c r="AN13" s="3654"/>
      <c r="AO13" s="4398"/>
      <c r="AP13" s="3656"/>
      <c r="AQ13" s="4398"/>
      <c r="AR13" s="5263"/>
      <c r="AS13" s="5256"/>
      <c r="AT13" s="4391"/>
      <c r="AU13" s="4391"/>
      <c r="AV13" s="4391"/>
      <c r="AW13" s="4391"/>
      <c r="AX13" s="4391"/>
      <c r="AY13" s="4391"/>
      <c r="AZ13" s="4391"/>
      <c r="BA13" s="4391"/>
      <c r="BB13" s="2287"/>
      <c r="BC13" s="4391"/>
      <c r="BD13" s="4391"/>
      <c r="BE13" s="4391"/>
      <c r="BF13" s="4391"/>
      <c r="BG13" s="4391"/>
      <c r="BH13" s="4391"/>
      <c r="BI13" s="4391"/>
      <c r="BJ13" s="4391"/>
      <c r="BK13" s="2287"/>
      <c r="BL13" s="4391"/>
      <c r="BM13" s="4391"/>
      <c r="BN13" s="4391"/>
      <c r="BO13" s="4391"/>
      <c r="BP13" s="4391"/>
      <c r="BQ13" s="4391"/>
      <c r="BR13" s="4391"/>
      <c r="BS13" s="4391"/>
      <c r="BT13" s="2359"/>
      <c r="BU13" s="4391"/>
      <c r="BV13" s="4391"/>
      <c r="BW13" s="4391"/>
      <c r="BX13" s="4391"/>
      <c r="BY13" s="4391"/>
      <c r="BZ13" s="4391"/>
      <c r="CA13" s="4391"/>
      <c r="CB13" s="3667"/>
      <c r="CC13" s="4391"/>
      <c r="CD13" s="4391"/>
      <c r="CE13" s="4391"/>
      <c r="CF13" s="4391"/>
      <c r="CG13" s="4391"/>
      <c r="CH13" s="4391"/>
      <c r="CI13" s="4391"/>
      <c r="CJ13" s="5257"/>
      <c r="CK13" s="4402"/>
      <c r="CL13" s="4402"/>
      <c r="CM13" s="3680"/>
      <c r="CN13" s="4393"/>
      <c r="CO13" s="4393"/>
      <c r="CP13" s="3681"/>
      <c r="CQ13" s="4392"/>
      <c r="CR13" s="4392"/>
      <c r="CS13" s="4392"/>
      <c r="CT13" s="4392"/>
      <c r="CU13" s="3682"/>
      <c r="CV13" s="4391"/>
      <c r="CW13" s="4391"/>
      <c r="CX13" s="4391"/>
      <c r="CY13" s="5264"/>
      <c r="CZ13" s="4399"/>
      <c r="DA13" s="4391"/>
      <c r="DB13" s="3692"/>
      <c r="DC13" s="4391"/>
      <c r="DD13" s="5264"/>
      <c r="DE13" s="4399"/>
      <c r="DF13" s="4399"/>
      <c r="DG13" s="4399"/>
      <c r="DH13" s="5264"/>
      <c r="DI13" s="3692"/>
      <c r="DJ13" s="2949"/>
      <c r="DK13" s="4391"/>
      <c r="DL13" s="4391"/>
      <c r="DM13" s="2949"/>
      <c r="DN13" s="4391"/>
      <c r="DO13" s="5266"/>
      <c r="DP13" s="2610"/>
      <c r="DQ13" s="4469"/>
      <c r="DR13" s="3705"/>
      <c r="DS13" s="5265"/>
      <c r="DT13" s="4469"/>
      <c r="DU13" s="3711"/>
      <c r="DV13" s="4391"/>
      <c r="DW13" s="4391"/>
      <c r="DX13" s="4393"/>
      <c r="DY13" s="4401"/>
      <c r="DZ13" s="4391"/>
      <c r="EA13" s="4391"/>
      <c r="EB13" s="4393"/>
      <c r="EC13" s="4401"/>
      <c r="ED13" s="4391"/>
      <c r="EE13" s="4391"/>
      <c r="EF13" s="4393"/>
      <c r="EG13" s="4401"/>
      <c r="EH13" s="2288"/>
      <c r="EI13" s="5254"/>
      <c r="EJ13" s="5259"/>
      <c r="EK13" s="5259"/>
      <c r="EL13" s="5259"/>
      <c r="EM13" s="5259"/>
      <c r="EN13" s="5259"/>
      <c r="EO13" s="5259"/>
      <c r="EP13" s="5259"/>
      <c r="EQ13" s="5259"/>
      <c r="ER13" s="5259"/>
      <c r="ES13" s="5259"/>
      <c r="ET13" s="5259"/>
      <c r="EU13" s="5259"/>
      <c r="EV13" s="2289"/>
      <c r="EW13" s="4402"/>
      <c r="EX13" s="4402"/>
      <c r="EY13" s="4402"/>
      <c r="EZ13" s="4402"/>
      <c r="FA13" s="4402"/>
      <c r="FB13" s="4393"/>
      <c r="FC13" s="4393"/>
      <c r="FD13" s="3727"/>
      <c r="FE13" s="4402"/>
      <c r="FF13" s="4402"/>
      <c r="FG13" s="4402"/>
      <c r="FH13" s="4402"/>
      <c r="FI13" s="4402"/>
      <c r="FJ13" s="4402"/>
      <c r="FK13" s="4402"/>
      <c r="FL13" s="5267"/>
      <c r="FM13" s="3735"/>
      <c r="FN13" s="4402"/>
      <c r="FO13" s="4402"/>
      <c r="FP13" s="4402"/>
      <c r="FQ13" s="4402"/>
      <c r="FR13" s="4402"/>
      <c r="FS13" s="3727"/>
      <c r="FT13" s="4402"/>
      <c r="FU13" s="4402"/>
      <c r="FV13" s="4402"/>
      <c r="FW13" s="4402"/>
      <c r="FX13" s="4402"/>
      <c r="FY13" s="4402"/>
      <c r="FZ13" s="4402"/>
      <c r="GA13" s="4402"/>
      <c r="GB13" s="4402"/>
      <c r="GC13" s="4402"/>
      <c r="GD13" s="3727"/>
      <c r="GE13" s="5268"/>
      <c r="GF13" s="4402"/>
      <c r="GG13" s="5269"/>
      <c r="GH13" s="4402"/>
      <c r="GI13" s="5258"/>
      <c r="GJ13" s="4405"/>
      <c r="GK13" s="4392"/>
      <c r="GL13" s="4874"/>
      <c r="GM13" s="4841"/>
      <c r="GN13" s="4860"/>
      <c r="GO13" s="4860"/>
      <c r="GP13" s="4841"/>
      <c r="GQ13" s="4841"/>
      <c r="GR13" s="5273"/>
      <c r="GS13" s="5273"/>
      <c r="GT13" s="4841"/>
      <c r="GU13" s="4841"/>
      <c r="GV13" s="4841"/>
      <c r="GW13" s="5273"/>
      <c r="GX13" s="4849"/>
      <c r="GY13" s="3752"/>
      <c r="GZ13" s="5270"/>
      <c r="HA13" s="5270"/>
      <c r="HB13" s="5270"/>
      <c r="HC13" s="5270"/>
      <c r="HD13" s="5270"/>
      <c r="HE13" s="2734"/>
      <c r="HF13" s="5270"/>
      <c r="HG13" s="5270"/>
      <c r="HH13" s="5270"/>
      <c r="HI13" s="5270"/>
      <c r="HJ13" s="5270"/>
      <c r="HK13" s="5270"/>
      <c r="HL13" s="2734"/>
      <c r="HM13" s="5270"/>
      <c r="HN13" s="5270"/>
      <c r="HO13" s="5270"/>
      <c r="HP13" s="5270"/>
      <c r="HQ13" s="5270"/>
      <c r="HR13" s="5270"/>
      <c r="HS13" s="2734"/>
      <c r="HT13" s="5270">
        <f>DESEMPLEO!AD19*100</f>
        <v>6.45</v>
      </c>
      <c r="HU13" s="2733"/>
    </row>
    <row r="14" spans="2:229" s="4407" customFormat="1">
      <c r="B14" s="2283">
        <v>33969</v>
      </c>
      <c r="C14" s="4391"/>
      <c r="D14" s="4391"/>
      <c r="E14" s="4391"/>
      <c r="F14" s="4394"/>
      <c r="G14" s="4394"/>
      <c r="H14" s="4394"/>
      <c r="I14" s="4394"/>
      <c r="J14" s="5254"/>
      <c r="K14" s="4394"/>
      <c r="L14" s="4394"/>
      <c r="M14" s="4394"/>
      <c r="N14" s="3603"/>
      <c r="O14" s="3636"/>
      <c r="P14" s="4395"/>
      <c r="Q14" s="5271"/>
      <c r="R14" s="5272"/>
      <c r="S14" s="3632"/>
      <c r="T14" s="4391"/>
      <c r="U14" s="4391"/>
      <c r="V14" s="3633"/>
      <c r="W14" s="4391"/>
      <c r="X14" s="5260"/>
      <c r="Y14" s="5260"/>
      <c r="Z14" s="5255"/>
      <c r="AA14" s="5261"/>
      <c r="AB14" s="5261"/>
      <c r="AC14" s="5261"/>
      <c r="AD14" s="5261"/>
      <c r="AE14" s="5261"/>
      <c r="AF14" s="5261"/>
      <c r="AG14" s="3641"/>
      <c r="AH14" s="4391"/>
      <c r="AI14" s="5260"/>
      <c r="AJ14" s="5260"/>
      <c r="AK14" s="4397"/>
      <c r="AL14" s="5262"/>
      <c r="AM14" s="5262"/>
      <c r="AN14" s="3654"/>
      <c r="AO14" s="4398"/>
      <c r="AP14" s="3656"/>
      <c r="AQ14" s="4398"/>
      <c r="AR14" s="5263"/>
      <c r="AS14" s="5256"/>
      <c r="AT14" s="4391"/>
      <c r="AU14" s="4391"/>
      <c r="AV14" s="4391"/>
      <c r="AW14" s="4391"/>
      <c r="AX14" s="4391"/>
      <c r="AY14" s="4391"/>
      <c r="AZ14" s="4391"/>
      <c r="BA14" s="4391"/>
      <c r="BB14" s="2287"/>
      <c r="BC14" s="4391"/>
      <c r="BD14" s="4391"/>
      <c r="BE14" s="4391"/>
      <c r="BF14" s="4391"/>
      <c r="BG14" s="4391"/>
      <c r="BH14" s="4391"/>
      <c r="BI14" s="4391"/>
      <c r="BJ14" s="4391"/>
      <c r="BK14" s="2287"/>
      <c r="BL14" s="4391"/>
      <c r="BM14" s="4391"/>
      <c r="BN14" s="4391"/>
      <c r="BO14" s="4391"/>
      <c r="BP14" s="4391"/>
      <c r="BQ14" s="4391"/>
      <c r="BR14" s="4391"/>
      <c r="BS14" s="4391"/>
      <c r="BT14" s="2359"/>
      <c r="BU14" s="4391"/>
      <c r="BV14" s="4391"/>
      <c r="BW14" s="4391"/>
      <c r="BX14" s="4391"/>
      <c r="BY14" s="4391"/>
      <c r="BZ14" s="4391"/>
      <c r="CA14" s="4391"/>
      <c r="CB14" s="3667"/>
      <c r="CC14" s="4391"/>
      <c r="CD14" s="4391"/>
      <c r="CE14" s="4391"/>
      <c r="CF14" s="4391"/>
      <c r="CG14" s="4391"/>
      <c r="CH14" s="4391"/>
      <c r="CI14" s="4391"/>
      <c r="CJ14" s="5257"/>
      <c r="CK14" s="4402"/>
      <c r="CL14" s="4402"/>
      <c r="CM14" s="3680"/>
      <c r="CN14" s="4393"/>
      <c r="CO14" s="4393"/>
      <c r="CP14" s="3681"/>
      <c r="CQ14" s="4392"/>
      <c r="CR14" s="4392"/>
      <c r="CS14" s="4392"/>
      <c r="CT14" s="4392"/>
      <c r="CU14" s="3682"/>
      <c r="CV14" s="4391"/>
      <c r="CW14" s="4391"/>
      <c r="CX14" s="4391"/>
      <c r="CY14" s="5264"/>
      <c r="CZ14" s="4399"/>
      <c r="DA14" s="4391"/>
      <c r="DB14" s="3692"/>
      <c r="DC14" s="4391"/>
      <c r="DD14" s="5264"/>
      <c r="DE14" s="4399"/>
      <c r="DF14" s="4399"/>
      <c r="DG14" s="4399"/>
      <c r="DH14" s="5264"/>
      <c r="DI14" s="3692"/>
      <c r="DJ14" s="2949"/>
      <c r="DK14" s="4391"/>
      <c r="DL14" s="4391"/>
      <c r="DM14" s="2949"/>
      <c r="DN14" s="4391"/>
      <c r="DO14" s="5266"/>
      <c r="DP14" s="2610"/>
      <c r="DQ14" s="4469"/>
      <c r="DR14" s="3705"/>
      <c r="DS14" s="5265"/>
      <c r="DT14" s="4469"/>
      <c r="DU14" s="3711"/>
      <c r="DV14" s="4391"/>
      <c r="DW14" s="4391"/>
      <c r="DX14" s="4393"/>
      <c r="DY14" s="4401"/>
      <c r="DZ14" s="4391"/>
      <c r="EA14" s="4391"/>
      <c r="EB14" s="4393"/>
      <c r="EC14" s="4401"/>
      <c r="ED14" s="4391"/>
      <c r="EE14" s="4391"/>
      <c r="EF14" s="4393"/>
      <c r="EG14" s="4401"/>
      <c r="EH14" s="2288"/>
      <c r="EI14" s="5254"/>
      <c r="EJ14" s="5259"/>
      <c r="EK14" s="5259"/>
      <c r="EL14" s="5259"/>
      <c r="EM14" s="5259"/>
      <c r="EN14" s="5259"/>
      <c r="EO14" s="5259"/>
      <c r="EP14" s="5259"/>
      <c r="EQ14" s="5259"/>
      <c r="ER14" s="5259"/>
      <c r="ES14" s="5259"/>
      <c r="ET14" s="5259"/>
      <c r="EU14" s="5259"/>
      <c r="EV14" s="2289"/>
      <c r="EW14" s="4402"/>
      <c r="EX14" s="4402"/>
      <c r="EY14" s="4402"/>
      <c r="EZ14" s="4402"/>
      <c r="FA14" s="4402"/>
      <c r="FB14" s="4393"/>
      <c r="FC14" s="4393"/>
      <c r="FD14" s="3727"/>
      <c r="FE14" s="4402"/>
      <c r="FF14" s="4402"/>
      <c r="FG14" s="4402"/>
      <c r="FH14" s="4402"/>
      <c r="FI14" s="4402"/>
      <c r="FJ14" s="4402"/>
      <c r="FK14" s="4402"/>
      <c r="FL14" s="5267"/>
      <c r="FM14" s="3735"/>
      <c r="FN14" s="4402"/>
      <c r="FO14" s="4402"/>
      <c r="FP14" s="4402"/>
      <c r="FQ14" s="4402"/>
      <c r="FR14" s="4402"/>
      <c r="FS14" s="3727"/>
      <c r="FT14" s="4402"/>
      <c r="FU14" s="4402"/>
      <c r="FV14" s="4402"/>
      <c r="FW14" s="4402"/>
      <c r="FX14" s="4402"/>
      <c r="FY14" s="4402"/>
      <c r="FZ14" s="4402"/>
      <c r="GA14" s="4402"/>
      <c r="GB14" s="4402"/>
      <c r="GC14" s="4402"/>
      <c r="GD14" s="3727"/>
      <c r="GE14" s="5268"/>
      <c r="GF14" s="4402"/>
      <c r="GG14" s="5269"/>
      <c r="GH14" s="4402"/>
      <c r="GI14" s="5258"/>
      <c r="GJ14" s="4405"/>
      <c r="GK14" s="4392"/>
      <c r="GL14" s="4874"/>
      <c r="GM14" s="4841"/>
      <c r="GN14" s="4860"/>
      <c r="GO14" s="4860"/>
      <c r="GP14" s="4841"/>
      <c r="GQ14" s="4841"/>
      <c r="GR14" s="5273"/>
      <c r="GS14" s="5273"/>
      <c r="GT14" s="4841"/>
      <c r="GU14" s="4841"/>
      <c r="GV14" s="4841"/>
      <c r="GW14" s="5273"/>
      <c r="GX14" s="4849"/>
      <c r="GY14" s="3752"/>
      <c r="GZ14" s="5270"/>
      <c r="HA14" s="5270"/>
      <c r="HB14" s="5270"/>
      <c r="HC14" s="5270"/>
      <c r="HD14" s="5270"/>
      <c r="HE14" s="2734"/>
      <c r="HF14" s="5270"/>
      <c r="HG14" s="5270"/>
      <c r="HH14" s="5270"/>
      <c r="HI14" s="5270"/>
      <c r="HJ14" s="5270"/>
      <c r="HK14" s="5270"/>
      <c r="HL14" s="2734"/>
      <c r="HM14" s="5270"/>
      <c r="HN14" s="5270"/>
      <c r="HO14" s="5270"/>
      <c r="HP14" s="5270"/>
      <c r="HQ14" s="5270"/>
      <c r="HR14" s="5270"/>
      <c r="HS14" s="2734"/>
      <c r="HT14" s="5270">
        <f>DESEMPLEO!AD20*100</f>
        <v>6.9500000000000011</v>
      </c>
      <c r="HU14" s="2733"/>
    </row>
    <row r="15" spans="2:229" s="4407" customFormat="1">
      <c r="B15" s="2283">
        <v>34334</v>
      </c>
      <c r="C15" s="4391"/>
      <c r="D15" s="4391"/>
      <c r="E15" s="4391"/>
      <c r="F15" s="4394"/>
      <c r="G15" s="4394"/>
      <c r="H15" s="4394"/>
      <c r="I15" s="4394"/>
      <c r="J15" s="5254"/>
      <c r="K15" s="4394"/>
      <c r="L15" s="4394"/>
      <c r="M15" s="4394"/>
      <c r="N15" s="3603"/>
      <c r="O15" s="3636"/>
      <c r="P15" s="4395"/>
      <c r="Q15" s="5271"/>
      <c r="R15" s="5272"/>
      <c r="S15" s="3632"/>
      <c r="T15" s="4391"/>
      <c r="U15" s="4391"/>
      <c r="V15" s="3633"/>
      <c r="W15" s="4391"/>
      <c r="X15" s="5260"/>
      <c r="Y15" s="5260"/>
      <c r="Z15" s="5255"/>
      <c r="AA15" s="5261"/>
      <c r="AB15" s="5261"/>
      <c r="AC15" s="5261"/>
      <c r="AD15" s="5261"/>
      <c r="AE15" s="5261"/>
      <c r="AF15" s="5261"/>
      <c r="AG15" s="3641"/>
      <c r="AH15" s="4391"/>
      <c r="AI15" s="5260"/>
      <c r="AJ15" s="5260"/>
      <c r="AK15" s="4397"/>
      <c r="AL15" s="5262"/>
      <c r="AM15" s="5262"/>
      <c r="AN15" s="3654"/>
      <c r="AO15" s="4398"/>
      <c r="AP15" s="3656"/>
      <c r="AQ15" s="4398"/>
      <c r="AR15" s="5263"/>
      <c r="AS15" s="5256"/>
      <c r="AT15" s="4391"/>
      <c r="AU15" s="4391"/>
      <c r="AV15" s="4391"/>
      <c r="AW15" s="4391"/>
      <c r="AX15" s="4391"/>
      <c r="AY15" s="4391"/>
      <c r="AZ15" s="4391"/>
      <c r="BA15" s="4391"/>
      <c r="BB15" s="2287"/>
      <c r="BC15" s="4391"/>
      <c r="BD15" s="4391"/>
      <c r="BE15" s="4391"/>
      <c r="BF15" s="4391"/>
      <c r="BG15" s="4391"/>
      <c r="BH15" s="4391"/>
      <c r="BI15" s="4391"/>
      <c r="BJ15" s="4391"/>
      <c r="BK15" s="2287"/>
      <c r="BL15" s="4391"/>
      <c r="BM15" s="4391"/>
      <c r="BN15" s="4391"/>
      <c r="BO15" s="4391"/>
      <c r="BP15" s="4391"/>
      <c r="BQ15" s="4391"/>
      <c r="BR15" s="4391"/>
      <c r="BS15" s="4391"/>
      <c r="BT15" s="2359"/>
      <c r="BU15" s="4391"/>
      <c r="BV15" s="4391"/>
      <c r="BW15" s="4391"/>
      <c r="BX15" s="4391"/>
      <c r="BY15" s="4391"/>
      <c r="BZ15" s="4391"/>
      <c r="CA15" s="4391"/>
      <c r="CB15" s="3667"/>
      <c r="CC15" s="4391"/>
      <c r="CD15" s="4391"/>
      <c r="CE15" s="4391"/>
      <c r="CF15" s="4391"/>
      <c r="CG15" s="4391"/>
      <c r="CH15" s="4391"/>
      <c r="CI15" s="4391"/>
      <c r="CJ15" s="5257"/>
      <c r="CK15" s="4402">
        <f>PBI!AM12</f>
        <v>236504.98062276683</v>
      </c>
      <c r="CL15" s="4402"/>
      <c r="CM15" s="3680"/>
      <c r="CN15" s="4393"/>
      <c r="CO15" s="4393"/>
      <c r="CP15" s="3681"/>
      <c r="CQ15" s="4392"/>
      <c r="CR15" s="4392"/>
      <c r="CS15" s="4392"/>
      <c r="CT15" s="4392"/>
      <c r="CU15" s="3682"/>
      <c r="CV15" s="4391"/>
      <c r="CW15" s="4391"/>
      <c r="CX15" s="4391"/>
      <c r="CY15" s="5264"/>
      <c r="CZ15" s="4399"/>
      <c r="DA15" s="4391"/>
      <c r="DB15" s="3692"/>
      <c r="DC15" s="4391"/>
      <c r="DD15" s="5264"/>
      <c r="DE15" s="4399"/>
      <c r="DF15" s="4399"/>
      <c r="DG15" s="4399"/>
      <c r="DH15" s="5264"/>
      <c r="DI15" s="3692"/>
      <c r="DJ15" s="2949"/>
      <c r="DK15" s="4391" t="e">
        <f>'BASE CAJA (AIF)'!#REF!</f>
        <v>#REF!</v>
      </c>
      <c r="DL15" s="4391">
        <f>CW15</f>
        <v>0</v>
      </c>
      <c r="DM15" s="2949" t="e">
        <f>'BASE CAJA (AIF)'!#REF!</f>
        <v>#REF!</v>
      </c>
      <c r="DN15" s="4391">
        <v>0</v>
      </c>
      <c r="DO15" s="5266" t="e">
        <f t="shared" ref="DO15:DO17" si="142">DM15-DN15</f>
        <v>#REF!</v>
      </c>
      <c r="DP15" s="2610" t="e">
        <f t="shared" ref="DP15:DP19" si="143">DO15/CK15</f>
        <v>#REF!</v>
      </c>
      <c r="DQ15" s="4469"/>
      <c r="DR15" s="3705"/>
      <c r="DS15" s="5265">
        <f>Provincias.RdoFciero.1993/1000</f>
        <v>-1757.6400492489947</v>
      </c>
      <c r="DT15" s="4469" t="e">
        <f t="shared" ref="DT15:DT19" si="144">(DO15+DS15)/CK15</f>
        <v>#REF!</v>
      </c>
      <c r="DU15" s="3711"/>
      <c r="DV15" s="4391"/>
      <c r="DW15" s="4391"/>
      <c r="DX15" s="4393"/>
      <c r="DY15" s="4401"/>
      <c r="DZ15" s="4391"/>
      <c r="EA15" s="4391"/>
      <c r="EB15" s="4393"/>
      <c r="EC15" s="4401"/>
      <c r="ED15" s="4391"/>
      <c r="EE15" s="4391"/>
      <c r="EF15" s="4393"/>
      <c r="EG15" s="4401"/>
      <c r="EH15" s="2288"/>
      <c r="EI15" s="5254"/>
      <c r="EJ15" s="5259"/>
      <c r="EK15" s="5259"/>
      <c r="EL15" s="5259"/>
      <c r="EM15" s="5259"/>
      <c r="EN15" s="5259"/>
      <c r="EO15" s="5259"/>
      <c r="EP15" s="5259"/>
      <c r="EQ15" s="5259"/>
      <c r="ER15" s="5259"/>
      <c r="ES15" s="5259"/>
      <c r="ET15" s="5259"/>
      <c r="EU15" s="5259"/>
      <c r="EV15" s="2289"/>
      <c r="EW15" s="4402"/>
      <c r="EX15" s="4402"/>
      <c r="EY15" s="4402"/>
      <c r="EZ15" s="4402"/>
      <c r="FA15" s="4402"/>
      <c r="FB15" s="4393"/>
      <c r="FC15" s="4393"/>
      <c r="FD15" s="3727"/>
      <c r="FE15" s="4402"/>
      <c r="FF15" s="4402"/>
      <c r="FG15" s="4402"/>
      <c r="FH15" s="4402"/>
      <c r="FI15" s="4402"/>
      <c r="FJ15" s="4402"/>
      <c r="FK15" s="4402"/>
      <c r="FL15" s="5267"/>
      <c r="FM15" s="3735"/>
      <c r="FN15" s="4402"/>
      <c r="FO15" s="4402"/>
      <c r="FP15" s="4402"/>
      <c r="FQ15" s="4402"/>
      <c r="FR15" s="4402"/>
      <c r="FS15" s="3727"/>
      <c r="FT15" s="4402"/>
      <c r="FU15" s="4402"/>
      <c r="FV15" s="4402"/>
      <c r="FW15" s="4402"/>
      <c r="FX15" s="4402"/>
      <c r="FY15" s="4402"/>
      <c r="FZ15" s="4402"/>
      <c r="GA15" s="4402"/>
      <c r="GB15" s="4402"/>
      <c r="GC15" s="4402"/>
      <c r="GD15" s="3727"/>
      <c r="GE15" s="5268"/>
      <c r="GF15" s="4402"/>
      <c r="GG15" s="5269"/>
      <c r="GH15" s="4402"/>
      <c r="GI15" s="5258"/>
      <c r="GJ15" s="4405"/>
      <c r="GK15" s="4392"/>
      <c r="GL15" s="4874">
        <f t="array" ref="GL15:GL41">TRANSPOSE(BOP!O8:AO8)</f>
        <v>-8168.5</v>
      </c>
      <c r="GM15" s="4841">
        <f t="array" ref="GM15:GM41">TRANSPOSE(BOP!O23:AO23)</f>
        <v>-5692.4</v>
      </c>
      <c r="GN15" s="4860">
        <f t="array" ref="GN15:GN41">TRANSPOSE(BOP!O13:AO13)</f>
        <v>-2363.6</v>
      </c>
      <c r="GO15" s="4860">
        <f t="array" ref="GO15:GO41">TRANSPOSE(BOP!O22:AO22)</f>
        <v>-3328.8</v>
      </c>
      <c r="GP15" s="4841">
        <f t="array" ref="GP15:GP41">TRANSPOSE(BOP!O36:AO36)</f>
        <v>-2997.2</v>
      </c>
      <c r="GQ15" s="4841">
        <f t="array" ref="GQ15:GQ41">TRANSPOSE(BOP!O39:AO39)</f>
        <v>521.1</v>
      </c>
      <c r="GR15" s="5273">
        <f t="array" ref="GR15:GR41">TRANSPOSE(BOP!O40:AO40)</f>
        <v>16.100000000000001</v>
      </c>
      <c r="GS15" s="5273">
        <f t="array" ref="GS15:GS41">TRANSPOSE(BOP!O41:AO41)</f>
        <v>20388.400000000001</v>
      </c>
      <c r="GT15" s="4841">
        <f t="array" ref="GT15:GT41">TRANSPOSE(BOP!O44:AO44)</f>
        <v>2088.1999999999998</v>
      </c>
      <c r="GU15" s="4841" cm="1">
        <f t="array" ref="GU15:GU41">TRANSPOSE(BOP!O45:AO45)+TRANSPOSE(BOP!O48:AO48)</f>
        <v>33706.299999999996</v>
      </c>
      <c r="GV15" s="4841" cm="1">
        <f t="array" ref="GV15:GV41">TRANSPOSE(BOP!O51:AO51)+TRANSPOSE(BOP!O56:AO56)</f>
        <v>-15406.1</v>
      </c>
      <c r="GW15" s="5273" cm="1">
        <f t="array" ref="GW15:GW41">TRANSPOSE(BOP!O61:AO61)</f>
        <v>-10281.86</v>
      </c>
      <c r="GX15" s="4849" cm="1">
        <f t="array" ref="GX15:GX41">TRANSPOSE(BOP!O63:AO63)</f>
        <v>-1954.1404</v>
      </c>
      <c r="GY15" s="3752"/>
      <c r="GZ15" s="5270"/>
      <c r="HA15" s="5270"/>
      <c r="HB15" s="5270"/>
      <c r="HC15" s="5270"/>
      <c r="HD15" s="5270"/>
      <c r="HE15" s="2734"/>
      <c r="HF15" s="5270"/>
      <c r="HG15" s="5270"/>
      <c r="HH15" s="5270"/>
      <c r="HI15" s="5270"/>
      <c r="HJ15" s="5270"/>
      <c r="HK15" s="5270"/>
      <c r="HL15" s="2734"/>
      <c r="HM15" s="5270"/>
      <c r="HN15" s="5270"/>
      <c r="HO15" s="5270"/>
      <c r="HP15" s="5270"/>
      <c r="HQ15" s="5270"/>
      <c r="HR15" s="5270"/>
      <c r="HS15" s="2734"/>
      <c r="HT15" s="5270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69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2"/>
      <c r="GL16" s="4874">
        <v>-10981.4529</v>
      </c>
      <c r="GM16" s="4888">
        <v>-7917.9</v>
      </c>
      <c r="GN16" s="4840">
        <v>-4138.8999999999996</v>
      </c>
      <c r="GO16" s="4840">
        <v>-3779</v>
      </c>
      <c r="GP16" s="4888">
        <v>-3560.7529</v>
      </c>
      <c r="GQ16" s="4888">
        <v>497.2</v>
      </c>
      <c r="GR16" s="4844">
        <v>17.5</v>
      </c>
      <c r="GS16" s="4844">
        <v>13763.918100000001</v>
      </c>
      <c r="GT16" s="4888">
        <v>2622.0877999999998</v>
      </c>
      <c r="GU16" s="4841">
        <v>9461.3078999999998</v>
      </c>
      <c r="GV16" s="4888">
        <v>1680.5222000000003</v>
      </c>
      <c r="GW16" s="4844">
        <v>-2117.9650999999999</v>
      </c>
      <c r="GX16" s="4849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69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2"/>
      <c r="GL17" s="4874">
        <v>-5104.1722</v>
      </c>
      <c r="GM17" s="4888">
        <v>-1078.7</v>
      </c>
      <c r="GN17" s="4840">
        <v>2357.4</v>
      </c>
      <c r="GO17" s="4840">
        <v>-3436.1</v>
      </c>
      <c r="GP17" s="4888">
        <v>-4622.2722000000003</v>
      </c>
      <c r="GQ17" s="4888">
        <v>596.79999999999995</v>
      </c>
      <c r="GR17" s="4844">
        <v>14.2</v>
      </c>
      <c r="GS17" s="4844">
        <v>7687.0955999999996</v>
      </c>
      <c r="GT17" s="4888">
        <v>4112.2744000000002</v>
      </c>
      <c r="GU17" s="4841">
        <v>2313.4895000000001</v>
      </c>
      <c r="GV17" s="4888">
        <v>1261.3317000000006</v>
      </c>
      <c r="GW17" s="4844">
        <v>-2699.1233999999999</v>
      </c>
      <c r="GX17" s="4849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69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2"/>
      <c r="GL18" s="4874">
        <v>-6755.4125999999997</v>
      </c>
      <c r="GM18" s="4888">
        <v>-1787.4494</v>
      </c>
      <c r="GN18" s="4840">
        <v>1759.5</v>
      </c>
      <c r="GO18" s="4840">
        <v>-3546.9494</v>
      </c>
      <c r="GP18" s="4888">
        <v>-5450.1632</v>
      </c>
      <c r="GQ18" s="4888">
        <v>482.2</v>
      </c>
      <c r="GR18" s="4844">
        <v>50.8</v>
      </c>
      <c r="GS18" s="4844">
        <v>12198.0335</v>
      </c>
      <c r="GT18" s="4888">
        <v>5347.7875999999997</v>
      </c>
      <c r="GU18" s="4841">
        <v>9594.1919999999991</v>
      </c>
      <c r="GV18" s="4888">
        <v>-2743.9462000000003</v>
      </c>
      <c r="GW18" s="4844">
        <v>-1611.4208000000001</v>
      </c>
      <c r="GX18" s="4849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69"/>
      <c r="DR19" s="3705"/>
      <c r="DS19" s="3846">
        <f>Provincias.RdoFciero.1997/1000</f>
        <v>-112.59977642669156</v>
      </c>
      <c r="DT19" s="4469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2"/>
      <c r="GL19" s="4874">
        <v>-12115.5339</v>
      </c>
      <c r="GM19" s="4888">
        <v>-6507.8152</v>
      </c>
      <c r="GN19" s="4840">
        <v>-2122.6999999999998</v>
      </c>
      <c r="GO19" s="4840">
        <v>-4385.1153000000004</v>
      </c>
      <c r="GP19" s="4888">
        <v>-6122.5762000000004</v>
      </c>
      <c r="GQ19" s="4888">
        <v>514.85749999999996</v>
      </c>
      <c r="GR19" s="4844">
        <v>66.3</v>
      </c>
      <c r="GS19" s="4844">
        <v>17641.490399999999</v>
      </c>
      <c r="GT19" s="4888">
        <v>5507.4539999999997</v>
      </c>
      <c r="GU19" s="4841">
        <v>11024.422</v>
      </c>
      <c r="GV19" s="4888">
        <v>1109.6143000000002</v>
      </c>
      <c r="GW19" s="4844">
        <v>-2320.5565000000001</v>
      </c>
      <c r="GX19" s="4849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6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9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2"/>
      <c r="GL20" s="4874">
        <v>-14464.598</v>
      </c>
      <c r="GM20" s="4888">
        <v>-7541.5478999999996</v>
      </c>
      <c r="GN20" s="4840">
        <v>-3097.2</v>
      </c>
      <c r="GO20" s="4840">
        <v>-4444.348</v>
      </c>
      <c r="GP20" s="4888">
        <v>-7387.1181999999999</v>
      </c>
      <c r="GQ20" s="4888">
        <v>464.06819999999999</v>
      </c>
      <c r="GR20" s="4844">
        <v>72.900000000000006</v>
      </c>
      <c r="GS20" s="4844">
        <v>18281.898099999999</v>
      </c>
      <c r="GT20" s="4888">
        <v>4965.1800999999996</v>
      </c>
      <c r="GU20" s="4841">
        <v>8787.7783999999992</v>
      </c>
      <c r="GV20" s="4888">
        <v>4528.9395000000004</v>
      </c>
      <c r="GW20" s="4844">
        <v>-451.1</v>
      </c>
      <c r="GX20" s="4849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7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4">
        <f t="shared" ref="DQ21:DQ41" si="164">DK21/CV21</f>
        <v>0.21290543059525285</v>
      </c>
      <c r="DR21" s="4472">
        <f t="shared" ref="DR21:DR39" si="165">(DK21+DN21)/CV21</f>
        <v>0.21290543059525285</v>
      </c>
      <c r="DS21" s="3849">
        <f>Provincias.RdoFciero.1999/1000</f>
        <v>-4124.7754293140397</v>
      </c>
      <c r="DT21" s="4689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1">
        <f t="shared" ref="GK21:GK39" si="182">GJ21/GJ20-1</f>
        <v>1.9804974948015808E-2</v>
      </c>
      <c r="GL21" s="4857">
        <v>-11909.6446</v>
      </c>
      <c r="GM21" s="4837">
        <v>-4905.7579999999998</v>
      </c>
      <c r="GN21" s="4833">
        <v>-794.6</v>
      </c>
      <c r="GO21" s="4833">
        <v>-4111.1580000000004</v>
      </c>
      <c r="GP21" s="4837">
        <v>-7457.1966000000002</v>
      </c>
      <c r="GQ21" s="4837">
        <v>453.31</v>
      </c>
      <c r="GR21" s="4889">
        <v>149.1</v>
      </c>
      <c r="GS21" s="4889">
        <v>13622.133099999999</v>
      </c>
      <c r="GT21" s="4837">
        <v>22257.4133</v>
      </c>
      <c r="GU21" s="4837">
        <v>-6784.9115000000002</v>
      </c>
      <c r="GV21" s="4837">
        <v>-1850.3686000000002</v>
      </c>
      <c r="GW21" s="4889">
        <v>-661.6884</v>
      </c>
      <c r="GX21" s="4866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8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7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0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8">
        <f t="shared" si="182"/>
        <v>-5.653710359010633E-3</v>
      </c>
      <c r="GL22" s="4874">
        <v>-8954.5177999999996</v>
      </c>
      <c r="GM22" s="4854">
        <v>-1831.8833999999999</v>
      </c>
      <c r="GN22" s="4853">
        <v>2451.9</v>
      </c>
      <c r="GO22" s="4853">
        <v>-4283.7834000000003</v>
      </c>
      <c r="GP22" s="4854">
        <v>-7521.6702999999998</v>
      </c>
      <c r="GQ22" s="4854">
        <v>399.03590000000003</v>
      </c>
      <c r="GR22" s="4844">
        <v>105.9</v>
      </c>
      <c r="GS22" s="4844">
        <v>7852.4813000000004</v>
      </c>
      <c r="GT22" s="4854">
        <v>9517.2862000000005</v>
      </c>
      <c r="GU22" s="4830">
        <v>-2583.6055000000001</v>
      </c>
      <c r="GV22" s="4854">
        <v>918.80080000000021</v>
      </c>
      <c r="GW22" s="4844">
        <v>-216.4385</v>
      </c>
      <c r="GX22" s="4849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9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5">
        <f t="shared" si="164"/>
        <v>0.27377127696786729</v>
      </c>
      <c r="DR23" s="4473">
        <f t="shared" si="165"/>
        <v>0.27377127696786729</v>
      </c>
      <c r="DS23" s="3850">
        <f>Provincias.RdoFciero.2001/1000</f>
        <v>-6372.2169178659051</v>
      </c>
      <c r="DT23" s="4690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0">
        <f t="shared" si="182"/>
        <v>-0.14978785097474578</v>
      </c>
      <c r="GL23" s="4857">
        <v>-3780.4351999999999</v>
      </c>
      <c r="GM23" s="4818">
        <v>3521.8105999999998</v>
      </c>
      <c r="GN23" s="4875">
        <v>7384.9</v>
      </c>
      <c r="GO23" s="4875">
        <v>-3863.0893999999998</v>
      </c>
      <c r="GP23" s="4818">
        <v>-7726.7407000000003</v>
      </c>
      <c r="GQ23" s="4818">
        <v>424.4948</v>
      </c>
      <c r="GR23" s="4889">
        <v>156.5</v>
      </c>
      <c r="GS23" s="4889">
        <v>-14932.8866</v>
      </c>
      <c r="GT23" s="4818">
        <v>2005.2601999999999</v>
      </c>
      <c r="GU23" s="4818">
        <v>-9503.3191999999999</v>
      </c>
      <c r="GV23" s="4818">
        <v>-7434.8274999999994</v>
      </c>
      <c r="GW23" s="4889">
        <v>-2861.4160999999999</v>
      </c>
      <c r="GX23" s="4866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6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9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2">
        <f t="shared" si="182"/>
        <v>1.0943787192938537E-3</v>
      </c>
      <c r="GL24" s="4874">
        <v>8701.6535000000003</v>
      </c>
      <c r="GM24" s="4888">
        <v>15717.280199999999</v>
      </c>
      <c r="GN24" s="4840">
        <v>17177.5</v>
      </c>
      <c r="GO24" s="4840">
        <v>-1460.2198000000001</v>
      </c>
      <c r="GP24" s="4888">
        <v>-7555.6351000000004</v>
      </c>
      <c r="GQ24" s="4888">
        <v>540.00840000000005</v>
      </c>
      <c r="GR24" s="4844">
        <v>406.11</v>
      </c>
      <c r="GS24" s="4844">
        <v>-20621.702000000001</v>
      </c>
      <c r="GT24" s="4888">
        <v>2776.0410999999999</v>
      </c>
      <c r="GU24" s="4841">
        <v>-4640.3293000000003</v>
      </c>
      <c r="GV24" s="4888">
        <v>-18757.413800000002</v>
      </c>
      <c r="GW24" s="4844">
        <v>-1878.0896</v>
      </c>
      <c r="GX24" s="4849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6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1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9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2">
        <f t="shared" si="182"/>
        <v>0.11062599278871299</v>
      </c>
      <c r="GL25" s="4874">
        <v>8073.0708000000004</v>
      </c>
      <c r="GM25" s="4888">
        <v>15611.498299999999</v>
      </c>
      <c r="GN25" s="4840">
        <v>16804.599999999999</v>
      </c>
      <c r="GO25" s="4840">
        <v>-1193.1016</v>
      </c>
      <c r="GP25" s="4888">
        <v>-8042.5398999999998</v>
      </c>
      <c r="GQ25" s="4888">
        <v>504.11239999999998</v>
      </c>
      <c r="GR25" s="4844">
        <v>70.055000000000007</v>
      </c>
      <c r="GS25" s="4844">
        <v>-15750.0219</v>
      </c>
      <c r="GT25" s="4888">
        <v>878.23009999999999</v>
      </c>
      <c r="GU25" s="4841">
        <v>-7758.0816000000004</v>
      </c>
      <c r="GV25" s="4888">
        <v>-8870.1702000000005</v>
      </c>
      <c r="GW25" s="4844">
        <v>-1387.0926999999999</v>
      </c>
      <c r="GX25" s="4849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0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1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9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2">
        <f t="shared" si="182"/>
        <v>6.0692791134562274E-2</v>
      </c>
      <c r="GL26" s="4874">
        <v>3076.4513999999999</v>
      </c>
      <c r="GM26" s="4888">
        <v>11933.6031</v>
      </c>
      <c r="GN26" s="4840">
        <v>13264.6</v>
      </c>
      <c r="GO26" s="4840">
        <v>-1330.9967999999999</v>
      </c>
      <c r="GP26" s="4888">
        <v>-9418.1525000000001</v>
      </c>
      <c r="GQ26" s="4888">
        <v>561.00080000000003</v>
      </c>
      <c r="GR26" s="4844">
        <v>196.3</v>
      </c>
      <c r="GS26" s="4844">
        <v>-10762.610500000001</v>
      </c>
      <c r="GT26" s="4888">
        <v>3448.7184000000002</v>
      </c>
      <c r="GU26" s="4841">
        <v>-9415.6103999999996</v>
      </c>
      <c r="GV26" s="4888">
        <v>-4795.7183000000005</v>
      </c>
      <c r="GW26" s="4844">
        <v>532.95830000000001</v>
      </c>
      <c r="GX26" s="4849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6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1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9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2">
        <f t="shared" si="182"/>
        <v>9.7772414937091989E-2</v>
      </c>
      <c r="GL27" s="4874">
        <v>5054.9845999999998</v>
      </c>
      <c r="GM27" s="4888">
        <v>12095.137699999999</v>
      </c>
      <c r="GN27" s="4840">
        <v>13086.66</v>
      </c>
      <c r="GO27" s="4840">
        <v>-991.52229999999997</v>
      </c>
      <c r="GP27" s="4888">
        <v>-7524.0337</v>
      </c>
      <c r="GQ27" s="4888">
        <v>483.88060000000002</v>
      </c>
      <c r="GR27" s="4844">
        <v>88.9</v>
      </c>
      <c r="GS27" s="4844">
        <v>2166.1623</v>
      </c>
      <c r="GT27" s="4888">
        <v>3954.2035999999998</v>
      </c>
      <c r="GU27" s="4841">
        <v>-386.50479999999993</v>
      </c>
      <c r="GV27" s="4888">
        <v>-1401.5363999999997</v>
      </c>
      <c r="GW27" s="4844">
        <v>111.9173</v>
      </c>
      <c r="GX27" s="4849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6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1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9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2">
        <f t="shared" si="182"/>
        <v>8.9222273359476745E-2</v>
      </c>
      <c r="GL28" s="4874">
        <v>6498.8024999999998</v>
      </c>
      <c r="GM28" s="4888">
        <v>13266.6425</v>
      </c>
      <c r="GN28" s="4840">
        <v>14029.6</v>
      </c>
      <c r="GO28" s="4840">
        <v>-762.95749999999998</v>
      </c>
      <c r="GP28" s="4888">
        <v>-7722.6099000000004</v>
      </c>
      <c r="GQ28" s="4888">
        <v>954.76990000000001</v>
      </c>
      <c r="GR28" s="4844">
        <v>97.624300000000005</v>
      </c>
      <c r="GS28" s="4844">
        <v>5679.7991000000002</v>
      </c>
      <c r="GT28" s="4888">
        <v>3098.627</v>
      </c>
      <c r="GU28" s="4841">
        <v>7239.3966999999993</v>
      </c>
      <c r="GV28" s="4888">
        <v>-4658.2246999999998</v>
      </c>
      <c r="GW28" s="4844">
        <v>884.00400000000002</v>
      </c>
      <c r="GX28" s="4849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6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1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9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2">
        <f t="shared" si="182"/>
        <v>8.5634279850761441E-2</v>
      </c>
      <c r="GL29" s="4874">
        <v>6048.5378000000001</v>
      </c>
      <c r="GM29" s="4888">
        <v>12570.579900000001</v>
      </c>
      <c r="GN29" s="4840">
        <v>13552.062</v>
      </c>
      <c r="GO29" s="4840">
        <v>-981.48209999999995</v>
      </c>
      <c r="GP29" s="4888">
        <v>-7594.6557000000003</v>
      </c>
      <c r="GQ29" s="4888">
        <v>1072.6135999999999</v>
      </c>
      <c r="GR29" s="4844">
        <v>121.14579999999999</v>
      </c>
      <c r="GS29" s="4844">
        <v>7190.2731000000003</v>
      </c>
      <c r="GT29" s="4888">
        <v>4968.9247999999998</v>
      </c>
      <c r="GU29" s="4841">
        <v>7467.9627999999993</v>
      </c>
      <c r="GV29" s="4888">
        <v>-5246.6145999999999</v>
      </c>
      <c r="GW29" s="4844">
        <v>-270.23689999999999</v>
      </c>
      <c r="GX29" s="4849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6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1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9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2">
        <f t="shared" si="182"/>
        <v>-6.7592730767275899E-2</v>
      </c>
      <c r="GL30" s="4874">
        <v>5421.2062999999998</v>
      </c>
      <c r="GM30" s="4888">
        <v>13340.936900000001</v>
      </c>
      <c r="GN30" s="4840">
        <v>15563.272000000001</v>
      </c>
      <c r="GO30" s="4840">
        <v>-2222.335</v>
      </c>
      <c r="GP30" s="4888">
        <v>-9034.1906999999992</v>
      </c>
      <c r="GQ30" s="4888">
        <v>1114.46</v>
      </c>
      <c r="GR30" s="4844">
        <v>185.06</v>
      </c>
      <c r="GS30" s="4844">
        <v>-6536.5740999999998</v>
      </c>
      <c r="GT30" s="4888">
        <v>8334.6185999999998</v>
      </c>
      <c r="GU30" s="4841">
        <v>-7878.5889999999999</v>
      </c>
      <c r="GV30" s="4888">
        <v>-6992.6036999999997</v>
      </c>
      <c r="GW30" s="4844">
        <v>947.68780000000004</v>
      </c>
      <c r="GX30" s="4849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6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1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9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2">
        <f t="shared" si="182"/>
        <v>2.4359162186182948E-2</v>
      </c>
      <c r="GL31" s="4874">
        <v>7254.1156000000001</v>
      </c>
      <c r="GM31" s="4888">
        <v>16652.818500000001</v>
      </c>
      <c r="GN31" s="4840">
        <v>18644.849999999999</v>
      </c>
      <c r="GO31" s="4840">
        <v>-1992.0315000000001</v>
      </c>
      <c r="GP31" s="4888">
        <v>-10318.875</v>
      </c>
      <c r="GQ31" s="4888">
        <v>920.1721</v>
      </c>
      <c r="GR31" s="4844">
        <v>79.984200000000001</v>
      </c>
      <c r="GS31" s="4844">
        <v>-5366.5726000000004</v>
      </c>
      <c r="GT31" s="4888">
        <v>3305.6125000000002</v>
      </c>
      <c r="GU31" s="4841">
        <v>-2153.1431000000002</v>
      </c>
      <c r="GV31" s="4888">
        <v>-6519.0419000000002</v>
      </c>
      <c r="GW31" s="4844">
        <v>-621.31719999999996</v>
      </c>
      <c r="GX31" s="4849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6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1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9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2">
        <f t="shared" si="182"/>
        <v>0.11174583173548358</v>
      </c>
      <c r="GL32" s="4874">
        <v>-1622.9957999999999</v>
      </c>
      <c r="GM32" s="4888">
        <v>12343.5206</v>
      </c>
      <c r="GN32" s="4840">
        <v>14147.109200000001</v>
      </c>
      <c r="GO32" s="4840">
        <v>-1803.5887</v>
      </c>
      <c r="GP32" s="4888">
        <v>-14547.5332</v>
      </c>
      <c r="GQ32" s="4888">
        <v>581.01660000000004</v>
      </c>
      <c r="GR32" s="4844">
        <v>78.477800000000002</v>
      </c>
      <c r="GS32" s="4844">
        <v>7959.4531999999999</v>
      </c>
      <c r="GT32" s="4888">
        <v>10367.958000000001</v>
      </c>
      <c r="GU32" s="4841">
        <v>3262.1936000000001</v>
      </c>
      <c r="GV32" s="4888">
        <v>-5670.6983000000009</v>
      </c>
      <c r="GW32" s="4844">
        <v>-2257.5853000000002</v>
      </c>
      <c r="GX32" s="4849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6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1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9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2">
        <f t="shared" si="182"/>
        <v>4.0189372841892723E-2</v>
      </c>
      <c r="GL33" s="4874">
        <v>-5340.1810999999998</v>
      </c>
      <c r="GM33" s="4888">
        <v>9198.4429999999993</v>
      </c>
      <c r="GN33" s="4840">
        <v>12350.931</v>
      </c>
      <c r="GO33" s="4840">
        <v>-3152.4881</v>
      </c>
      <c r="GP33" s="4888">
        <v>-15073.0671</v>
      </c>
      <c r="GQ33" s="4888">
        <v>534.44280000000003</v>
      </c>
      <c r="GR33" s="4844">
        <v>62.723799999999997</v>
      </c>
      <c r="GS33" s="4844">
        <v>-855.70699999999999</v>
      </c>
      <c r="GT33" s="4888">
        <v>9351.9308999999994</v>
      </c>
      <c r="GU33" s="4841">
        <v>143.23419999999996</v>
      </c>
      <c r="GV33" s="4888">
        <v>-10350.872099999999</v>
      </c>
      <c r="GW33" s="4844">
        <v>25.254300000000001</v>
      </c>
      <c r="GX33" s="4849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6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1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9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2">
        <f t="shared" si="182"/>
        <v>7.9431163894589929E-3</v>
      </c>
      <c r="GL34" s="4874">
        <v>-2138.0403000000001</v>
      </c>
      <c r="GM34" s="4888">
        <v>10943.688</v>
      </c>
      <c r="GN34" s="4840">
        <v>15040.912700000001</v>
      </c>
      <c r="GO34" s="4840">
        <v>-4097.2246999999998</v>
      </c>
      <c r="GP34" s="4888">
        <v>-13753.8406</v>
      </c>
      <c r="GQ34" s="4888">
        <v>672.11220000000003</v>
      </c>
      <c r="GR34" s="4844">
        <v>47.884</v>
      </c>
      <c r="GS34" s="4844">
        <v>-516.58429999999998</v>
      </c>
      <c r="GT34" s="4888">
        <v>14269.0844</v>
      </c>
      <c r="GU34" s="4841">
        <v>-149.91839999999996</v>
      </c>
      <c r="GV34" s="4888">
        <v>-14635.7503</v>
      </c>
      <c r="GW34" s="4844">
        <v>-697.97919999999999</v>
      </c>
      <c r="GX34" s="4849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6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1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9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2">
        <f t="shared" si="182"/>
        <v>-1.2438705955064355E-2</v>
      </c>
      <c r="GL35" s="4874">
        <v>-13124.3737</v>
      </c>
      <c r="GM35" s="4888">
        <v>-693.68079999999998</v>
      </c>
      <c r="GN35" s="4840">
        <v>4635.2352000000001</v>
      </c>
      <c r="GO35" s="4840">
        <v>-5328.9161000000004</v>
      </c>
      <c r="GP35" s="4888">
        <v>-13164.827499999999</v>
      </c>
      <c r="GQ35" s="4888">
        <v>734.13459999999998</v>
      </c>
      <c r="GR35" s="4844">
        <v>33.412799999999997</v>
      </c>
      <c r="GS35" s="4844">
        <v>4341.1364000000003</v>
      </c>
      <c r="GT35" s="4888">
        <v>8931.6890000000003</v>
      </c>
      <c r="GU35" s="4841">
        <v>432.58589999999992</v>
      </c>
      <c r="GV35" s="4888">
        <v>-5023.1382999999996</v>
      </c>
      <c r="GW35" s="4844">
        <v>-3073.9355</v>
      </c>
      <c r="GX35" s="4849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6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1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9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2">
        <f t="shared" si="182"/>
        <v>-1.4060787157252119E-2</v>
      </c>
      <c r="GL36" s="4874">
        <v>-9179.0262000000002</v>
      </c>
      <c r="GM36" s="4888">
        <v>900.17759999999998</v>
      </c>
      <c r="GN36" s="4840">
        <v>5541.4697999999999</v>
      </c>
      <c r="GO36" s="4840">
        <v>-4641.2920999999997</v>
      </c>
      <c r="GP36" s="4888">
        <v>-11613.847400000001</v>
      </c>
      <c r="GQ36" s="4888">
        <v>1534.6434999999999</v>
      </c>
      <c r="GR36" s="4844">
        <v>56.7971</v>
      </c>
      <c r="GS36" s="4844">
        <v>10515.782300000001</v>
      </c>
      <c r="GT36" s="4888">
        <v>3144.7941000000001</v>
      </c>
      <c r="GU36" s="4841">
        <v>-2339.4303999999997</v>
      </c>
      <c r="GV36" s="4888">
        <v>9710.4186000000009</v>
      </c>
      <c r="GW36" s="4844">
        <v>-198.44309999999999</v>
      </c>
      <c r="GX36" s="4849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7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4">
        <f t="shared" si="164"/>
        <v>0.1704849216515042</v>
      </c>
      <c r="DR37" s="4472">
        <f t="shared" si="165"/>
        <v>0.22927913063340336</v>
      </c>
      <c r="DS37" s="3849">
        <f>Provincias.RdoFciero.2015</f>
        <v>-56267.37243126228</v>
      </c>
      <c r="DT37" s="4689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1">
        <f t="shared" si="182"/>
        <v>1.2515326436586705E-2</v>
      </c>
      <c r="GL37" s="4857">
        <v>-17621.985100000002</v>
      </c>
      <c r="GM37" s="4837">
        <v>-6600.2209999999995</v>
      </c>
      <c r="GN37" s="4833">
        <v>-785.17629999999997</v>
      </c>
      <c r="GO37" s="4833">
        <v>-5815.0447000000004</v>
      </c>
      <c r="GP37" s="4837">
        <v>-12104.5985</v>
      </c>
      <c r="GQ37" s="4837">
        <v>1082.8344</v>
      </c>
      <c r="GR37" s="4889">
        <v>51.929200000000002</v>
      </c>
      <c r="GS37" s="4889">
        <v>13591.879199999999</v>
      </c>
      <c r="GT37" s="4837">
        <v>10883.7608</v>
      </c>
      <c r="GU37" s="4837">
        <v>437.23889999999994</v>
      </c>
      <c r="GV37" s="4837">
        <v>2270.8796000000002</v>
      </c>
      <c r="GW37" s="4889">
        <v>-927.79319999999996</v>
      </c>
      <c r="GX37" s="4866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1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2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1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0">
        <f t="shared" si="182"/>
        <v>8.1896527393165997E-4</v>
      </c>
      <c r="GL38" s="4872">
        <v>-15104.7865</v>
      </c>
      <c r="GM38" s="4835">
        <v>-4035.4982</v>
      </c>
      <c r="GN38" s="4884">
        <v>4416.1569</v>
      </c>
      <c r="GO38" s="4884">
        <v>-8451.6551999999992</v>
      </c>
      <c r="GP38" s="4835">
        <v>-12192.2107</v>
      </c>
      <c r="GQ38" s="4835">
        <v>1122.9223999999999</v>
      </c>
      <c r="GR38" s="4832">
        <v>365.81450000000001</v>
      </c>
      <c r="GS38" s="4832">
        <v>28275.2916</v>
      </c>
      <c r="GT38" s="4835">
        <v>1473.6333999999999</v>
      </c>
      <c r="GU38" s="4836">
        <v>35255.293899999997</v>
      </c>
      <c r="GV38" s="4835">
        <v>-8453.6355000000003</v>
      </c>
      <c r="GW38" s="4832">
        <v>774.91570000000002</v>
      </c>
      <c r="GX38" s="4843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1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1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0">
        <f t="shared" si="182"/>
        <v>3.7474881030815865E-2</v>
      </c>
      <c r="GL39" s="4872">
        <v>-31151.351699999999</v>
      </c>
      <c r="GM39" s="4835">
        <v>-15142.501700000001</v>
      </c>
      <c r="GN39" s="4884">
        <v>-5447.0631000000003</v>
      </c>
      <c r="GO39" s="4884">
        <v>-9695.4385999999995</v>
      </c>
      <c r="GP39" s="4835">
        <v>-16380.2837</v>
      </c>
      <c r="GQ39" s="4835">
        <v>371.43360000000001</v>
      </c>
      <c r="GR39" s="4832">
        <v>173.04519999999999</v>
      </c>
      <c r="GS39" s="4832">
        <v>45828.893400000001</v>
      </c>
      <c r="GT39" s="4835">
        <v>10361.2312</v>
      </c>
      <c r="GU39" s="4836">
        <v>35921.739500000003</v>
      </c>
      <c r="GV39" s="4835">
        <v>-454.07719999999972</v>
      </c>
      <c r="GW39" s="4832">
        <v>-294.88139999999999</v>
      </c>
      <c r="GX39" s="4843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1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1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0">
        <f t="shared" ref="GK40" si="320">GJ40/GJ39-1</f>
        <v>-6.704180888963629E-2</v>
      </c>
      <c r="GL40" s="4872">
        <v>-27049.205399999999</v>
      </c>
      <c r="GM40" s="4835">
        <v>-9708.6046000000006</v>
      </c>
      <c r="GN40" s="4884">
        <v>-743.39689999999996</v>
      </c>
      <c r="GO40" s="4884">
        <v>-8965.2077000000008</v>
      </c>
      <c r="GP40" s="4835">
        <v>-18619.219400000002</v>
      </c>
      <c r="GQ40" s="4835">
        <v>1278.6187</v>
      </c>
      <c r="GR40" s="4832">
        <v>83.847499999999997</v>
      </c>
      <c r="GS40" s="4832">
        <v>10932.1703</v>
      </c>
      <c r="GT40" s="4835">
        <v>10070.636</v>
      </c>
      <c r="GU40" s="4836">
        <v>6683.3303000000005</v>
      </c>
      <c r="GV40" s="4835">
        <v>-5821.7959999999985</v>
      </c>
      <c r="GW40" s="4832">
        <v>-1019.1479</v>
      </c>
      <c r="GX40" s="4843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5" thickBot="1">
      <c r="B41" s="2302">
        <v>43830</v>
      </c>
      <c r="C41" s="4342">
        <f>VLOOKUP(B41,Tabla.BCRA,BCRA!$X$1,TRUE)</f>
        <v>44848343.417647548</v>
      </c>
      <c r="D41" s="4342">
        <f>VLOOKUP(B41,Tabla.BCRA,BCRA!$Z$1,TRUE)</f>
        <v>35939719.20861508</v>
      </c>
      <c r="E41" s="4342">
        <f>VLOOKUP(B41,Tabla.BCRA,BCRA!$AH$1,TRUE)</f>
        <v>11333452.208030723</v>
      </c>
      <c r="F41" s="4343">
        <f>C41/C40-1</f>
        <v>-0.31826674284801082</v>
      </c>
      <c r="G41" s="4344">
        <f t="shared" ref="G41" si="321">C41-C40</f>
        <v>-20937420.951551802</v>
      </c>
      <c r="H41" s="4344">
        <f t="shared" ref="H41" si="322">D41-D40</f>
        <v>-15694898.798542075</v>
      </c>
      <c r="I41" s="4344">
        <f t="shared" ref="I41" si="323">E41-E40</f>
        <v>-11129730.135528758</v>
      </c>
      <c r="J41" s="4345">
        <f>SUM(MONTHLY!I365:I376)</f>
        <v>-15407810</v>
      </c>
      <c r="K41" s="4346">
        <f>SUM(MONTHLY!J365:J376)</f>
        <v>19577089.4131294</v>
      </c>
      <c r="L41" s="4346">
        <f>SUM(MONTHLY!K365:K376)</f>
        <v>-9342126.3798728809</v>
      </c>
      <c r="M41" s="4346">
        <f>SUM(MONTHLY!L365:L376)</f>
        <v>-2215959.5985712344</v>
      </c>
      <c r="N41" s="4347">
        <f>SUM(MONTHLY!M365:M376)</f>
        <v>12027460.491099169</v>
      </c>
      <c r="O41" s="4348">
        <f>AVERAGE(MONTHLY!S365:S376)</f>
        <v>30.765425000000004</v>
      </c>
      <c r="P41" s="4349">
        <f>VLOOKUP(B41,Tabla.BCRA,BCRA!$AL$1, TRUE)</f>
        <v>59.895000000000003</v>
      </c>
      <c r="Q41" s="4343">
        <f t="shared" si="208"/>
        <v>0.58417596136298111</v>
      </c>
      <c r="R41" s="4350">
        <f t="shared" ref="R41" si="324">W41/E41</f>
        <v>167.23773482337182</v>
      </c>
      <c r="S41" s="4351">
        <f t="shared" ref="S41" si="325">AA41</f>
        <v>-82374105.61488533</v>
      </c>
      <c r="T41" s="4342">
        <f t="shared" ref="T41" si="326">AB41</f>
        <v>350000000</v>
      </c>
      <c r="U41" s="4342">
        <f t="shared" ref="U41" si="327">AC41</f>
        <v>204244799.9999103</v>
      </c>
      <c r="V41" s="4352">
        <f t="shared" ref="V41" si="328">SUM(S41:U41)</f>
        <v>471870694.38502496</v>
      </c>
      <c r="W41" s="4342">
        <f>VLOOKUP(B41,Tabla.BCRA,BCRA!$H$1,TRUE)</f>
        <v>1895380875</v>
      </c>
      <c r="X41" s="4344">
        <f t="shared" ref="X41" si="329">W41-W40</f>
        <v>486403624</v>
      </c>
      <c r="Y41" s="4343">
        <f t="shared" ref="Y41" si="330">X41/W40</f>
        <v>0.34521751409029672</v>
      </c>
      <c r="Z41" s="4353">
        <f>BM!AN139*1000</f>
        <v>-188986877.30000004</v>
      </c>
      <c r="AA41" s="4354">
        <f>BM!AO139*1000</f>
        <v>-82374105.61488533</v>
      </c>
      <c r="AB41" s="4354">
        <f>BM!AP139*1000</f>
        <v>350000000</v>
      </c>
      <c r="AC41" s="4354">
        <f>BM!AQ139*1000</f>
        <v>204244799.9999103</v>
      </c>
      <c r="AD41" s="4354">
        <f>BM!AS139*1000</f>
        <v>-414092408.05671412</v>
      </c>
      <c r="AE41" s="4354">
        <f>BM!AT139*1000</f>
        <v>-37874099.140222654</v>
      </c>
      <c r="AF41" s="4354">
        <f>BM!AW139*1000</f>
        <v>0</v>
      </c>
      <c r="AG41" s="4355">
        <f>X41-SUM(Z41:AF41)</f>
        <v>655486314.11191189</v>
      </c>
      <c r="AH41" s="4342">
        <f>VLOOKUP(B41,Tabla.Todo.Mensual,MONTHLY!$BR$1,TRUE)</f>
        <v>2735901</v>
      </c>
      <c r="AI41" s="4344">
        <f>AH41-AH40</f>
        <v>614010</v>
      </c>
      <c r="AJ41" s="4343">
        <f>AI41/AH40</f>
        <v>0.28936924658241164</v>
      </c>
      <c r="AK41" s="4356">
        <f>(AH41*1000)/W41</f>
        <v>1.4434571099067357</v>
      </c>
      <c r="AL41" s="4356">
        <f t="shared" si="155"/>
        <v>0</v>
      </c>
      <c r="AM41" s="4356" t="e">
        <f>(CK40*1000*(1+#REF!)*(1+AS41))/AH41</f>
        <v>#REF!</v>
      </c>
      <c r="AN41" s="4442">
        <f>PBI!EG27</f>
        <v>3094.9419589998943</v>
      </c>
      <c r="AO41" s="4357">
        <f>VLOOKUP(B41,Tabla.Todo.Mensual,MONTHLY!$CA$1,TRUE)</f>
        <v>969.87927636650136</v>
      </c>
      <c r="AP41" s="4358">
        <f>VLOOKUP(B41,Tabla.Todo.Mensual,MONTHLY!$CE$1,FALSE)</f>
        <v>2758.1554967760094</v>
      </c>
      <c r="AQ41" s="4343">
        <f t="shared" ref="AQ41" si="331">AN41/AN40-1</f>
        <v>0.506225684016822</v>
      </c>
      <c r="AR41" s="4343">
        <f t="shared" ref="AR41" si="332">AO41/AO40-1</f>
        <v>0.53975860249036023</v>
      </c>
      <c r="AS41" s="3749">
        <f t="shared" ref="AS41" si="333">AP41/AP40-1</f>
        <v>0.53975860249035956</v>
      </c>
      <c r="AT41" s="4342">
        <f>VLOOKUP($B41,Tabla.Todo.Mensual,MONTHLY!CZ$1,FALSE)</f>
        <v>929324</v>
      </c>
      <c r="AU41" s="4342">
        <f>VLOOKUP($B41,Tabla.Todo.Mensual,MONTHLY!DA$1,FALSE)</f>
        <v>796837</v>
      </c>
      <c r="AV41" s="4342">
        <f>VLOOKUP($B41,Tabla.Todo.Mensual,MONTHLY!DB$1,FALSE)</f>
        <v>1489988.6410000001</v>
      </c>
      <c r="AW41" s="4342">
        <f>VLOOKUP($B41,Tabla.Todo.Mensual,MONTHLY!DC$1,FALSE)</f>
        <v>28628.359</v>
      </c>
      <c r="AX41" s="4342">
        <f>VLOOKUP($B41,Tabla.Todo.Mensual,MONTHLY!DD$1,FALSE)</f>
        <v>131410</v>
      </c>
      <c r="AY41" s="4342">
        <f>VLOOKUP($B41,Tabla.Todo.Mensual,MONTHLY!DE$1,FALSE)</f>
        <v>0</v>
      </c>
      <c r="AZ41" s="4342">
        <f>VLOOKUP($B41,Tabla.Todo.Mensual,MONTHLY!DF$1,FALSE)</f>
        <v>3376188</v>
      </c>
      <c r="BA41" s="4342">
        <f>VLOOKUP($B41,Tabla.Todo.Mensual,MONTHLY!DG$1,FALSE)</f>
        <v>0</v>
      </c>
      <c r="BB41" s="2287">
        <f>VLOOKUP($B41,Tabla.Todo.Mensual,MONTHLY!DH$1,FALSE)</f>
        <v>3376188</v>
      </c>
      <c r="BC41" s="4342">
        <f>VLOOKUP($B41,Tabla.Todo.Mensual,MONTHLY!DI$1,FALSE)</f>
        <v>695147</v>
      </c>
      <c r="BD41" s="4342">
        <f>VLOOKUP($B41,Tabla.Todo.Mensual,MONTHLY!DJ$1,FALSE)</f>
        <v>733785</v>
      </c>
      <c r="BE41" s="4342">
        <f>VLOOKUP($B41,Tabla.Todo.Mensual,MONTHLY!DK$1,FALSE)</f>
        <v>1231617.9680000001</v>
      </c>
      <c r="BF41" s="4342">
        <f>VLOOKUP($B41,Tabla.Todo.Mensual,MONTHLY!DL$1,FALSE)</f>
        <v>23486.031999999999</v>
      </c>
      <c r="BG41" s="4342">
        <f>VLOOKUP($B41,Tabla.Todo.Mensual,MONTHLY!DM$1,FALSE)</f>
        <v>87287</v>
      </c>
      <c r="BH41" s="4342">
        <f>VLOOKUP($B41,Tabla.Todo.Mensual,MONTHLY!DN$1,FALSE)</f>
        <v>0</v>
      </c>
      <c r="BI41" s="4342">
        <f>VLOOKUP($B41,Tabla.Todo.Mensual,MONTHLY!DO$1,FALSE)</f>
        <v>2771323.0000000005</v>
      </c>
      <c r="BJ41" s="4342">
        <f>VLOOKUP($B41,Tabla.Todo.Mensual,MONTHLY!DP$1,FALSE)</f>
        <v>0</v>
      </c>
      <c r="BK41" s="4359">
        <f>VLOOKUP($B41,Tabla.Todo.Mensual,MONTHLY!DQ$1,FALSE)</f>
        <v>2771323.0000000005</v>
      </c>
      <c r="BL41" s="4342">
        <f>VLOOKUP($B41,Tabla.Todo.Mensual,MONTHLY!DR$1,FALSE)</f>
        <v>234177</v>
      </c>
      <c r="BM41" s="4342">
        <f>VLOOKUP($B41,Tabla.Todo.Mensual,MONTHLY!DS$1,FALSE)</f>
        <v>63052</v>
      </c>
      <c r="BN41" s="4342">
        <f>VLOOKUP($B41,Tabla.Todo.Mensual,MONTHLY!DT$1,FALSE)</f>
        <v>258370.67299999995</v>
      </c>
      <c r="BO41" s="4342">
        <f>VLOOKUP($B41,Tabla.Todo.Mensual,MONTHLY!DU$1,FALSE)</f>
        <v>5142.3270000000011</v>
      </c>
      <c r="BP41" s="4342">
        <f>VLOOKUP($B41,Tabla.Todo.Mensual,MONTHLY!DV$1,FALSE)</f>
        <v>44123</v>
      </c>
      <c r="BQ41" s="4342">
        <f>VLOOKUP($B41,Tabla.Todo.Mensual,MONTHLY!DW$1,FALSE)</f>
        <v>0</v>
      </c>
      <c r="BR41" s="4342">
        <f>VLOOKUP($B41,Tabla.Todo.Mensual,MONTHLY!DX$1,FALSE)</f>
        <v>604864.99999999953</v>
      </c>
      <c r="BS41" s="4342">
        <f>VLOOKUP($B41,Tabla.Todo.Mensual,MONTHLY!DY$1,FALSE)</f>
        <v>0</v>
      </c>
      <c r="BT41" s="2359">
        <f>VLOOKUP($B41,Tabla.Todo.Mensual,MONTHLY!DZ$1,FALSE)</f>
        <v>604864.99999999953</v>
      </c>
      <c r="BU41" s="4342">
        <f>VLOOKUP($B41,Tabla.Todo.Mensual,MONTHLY!$ED$1,TRUE)</f>
        <v>208405</v>
      </c>
      <c r="BV41" s="4342">
        <f>VLOOKUP($B41,Tabla.Todo.Mensual,MONTHLY!$EE$1,TRUE)</f>
        <v>301982</v>
      </c>
      <c r="BW41" s="4342">
        <f>VLOOKUP($B41,Tabla.Todo.Mensual,MONTHLY!$EF$1,TRUE)</f>
        <v>215131</v>
      </c>
      <c r="BX41" s="4342">
        <f>VLOOKUP($B41,Tabla.Todo.Mensual,MONTHLY!$EG$1,TRUE)</f>
        <v>79531</v>
      </c>
      <c r="BY41" s="4342">
        <f>VLOOKUP($B41,Tabla.Todo.Mensual,MONTHLY!$EH$1,TRUE)</f>
        <v>398579</v>
      </c>
      <c r="BZ41" s="4342">
        <f>VLOOKUP($B41,Tabla.Todo.Mensual,MONTHLY!$EI$1,TRUE)</f>
        <v>582973</v>
      </c>
      <c r="CA41" s="4342">
        <f>VLOOKUP($B41,Tabla.Todo.Mensual,MONTHLY!$EJ$1,TRUE)</f>
        <v>69868</v>
      </c>
      <c r="CB41" s="4360">
        <f>VLOOKUP($B41,Tabla.Todo.Mensual,MONTHLY!$EK$1,TRUE)</f>
        <v>1856469</v>
      </c>
      <c r="CC41" s="4342">
        <f>VLOOKUP($B41,Tabla.Todo.Mensual,MONTHLY!$EL$1,TRUE)</f>
        <v>246</v>
      </c>
      <c r="CD41" s="4342">
        <f>VLOOKUP($B41,Tabla.Todo.Mensual,MONTHLY!$EM$1,TRUE)</f>
        <v>7627</v>
      </c>
      <c r="CE41" s="4342">
        <f>VLOOKUP($B41,Tabla.Todo.Mensual,MONTHLY!$EN$1,TRUE)</f>
        <v>379</v>
      </c>
      <c r="CF41" s="4342">
        <f>VLOOKUP($B41,Tabla.Todo.Mensual,MONTHLY!$EO$1,TRUE)</f>
        <v>485</v>
      </c>
      <c r="CG41" s="4342">
        <f>VLOOKUP($B41,Tabla.Todo.Mensual,MONTHLY!$EP$1,TRUE)</f>
        <v>5</v>
      </c>
      <c r="CH41" s="4342">
        <f>VLOOKUP($B41,Tabla.Todo.Mensual,MONTHLY!$EQ$1,TRUE)</f>
        <v>267</v>
      </c>
      <c r="CI41" s="4342">
        <f>VLOOKUP($B41,Tabla.Todo.Mensual,MONTHLY!$ER$1,TRUE)</f>
        <v>1305</v>
      </c>
      <c r="CJ41" s="4361">
        <f>VLOOKUP($B41,Tabla.Todo.Mensual,MONTHLY!$ES$1,TRUE)</f>
        <v>10314</v>
      </c>
      <c r="CK41" s="3892"/>
      <c r="CL41" s="4362">
        <f>PBI!DG27</f>
        <v>21447249.859798744</v>
      </c>
      <c r="CM41" s="4363">
        <f>VLOOKUP(B41,Tabla.Todo.Mensual,MONTHLY!$HS$1,FALSE)</f>
        <v>5023566.1317282598</v>
      </c>
      <c r="CN41" s="4344">
        <f>'BASE CAJA (PROVINCIAS)'!Z2010</f>
        <v>3477287.6436518547</v>
      </c>
      <c r="CO41" s="4344"/>
      <c r="CP41" s="4364"/>
      <c r="CQ41" s="4343">
        <f t="shared" si="194"/>
        <v>0.23422891813950264</v>
      </c>
      <c r="CR41" s="4343">
        <f t="shared" si="195"/>
        <v>0.16213209928466255</v>
      </c>
      <c r="CS41" s="4365"/>
      <c r="CT41" s="4343"/>
      <c r="CU41" s="4366">
        <f t="shared" si="207"/>
        <v>0.39636101742416519</v>
      </c>
      <c r="CV41" s="4342">
        <f>VLOOKUP($B41,Tabla.Todo.Mensual,MONTHLY!FX$1,FALSE)</f>
        <v>2209306.6</v>
      </c>
      <c r="CW41" s="4342">
        <f>VLOOKUP($B41,Tabla.Todo.Mensual,MONTHLY!FY$1,FALSE)</f>
        <v>1224438.8999999999</v>
      </c>
      <c r="CX41" s="4342">
        <f>VLOOKUP($B41,Tabla.Todo.Mensual,MONTHLY!FZ$1,FALSE)</f>
        <v>123214.6</v>
      </c>
      <c r="CY41" s="4342">
        <f>VLOOKUP($B41,Tabla.Todo.Mensual,MONTHLY!GA$1,FALSE)</f>
        <v>223346.89999999997</v>
      </c>
      <c r="CZ41" s="4367">
        <f>VLOOKUP($B41,Tabla.Todo.Mensual,MONTHLY!GB$1,FALSE)</f>
        <v>119642.1</v>
      </c>
      <c r="DA41" s="4368">
        <f t="shared" ref="DA41" si="334">DB41-SUM(CV41:CZ41)</f>
        <v>37124.399999999907</v>
      </c>
      <c r="DB41" s="4369">
        <f>VLOOKUP($B41,Tabla.Todo.Mensual,MONTHLY!GD$1,FALSE)</f>
        <v>3937073.5</v>
      </c>
      <c r="DC41" s="4342">
        <f>VLOOKUP($B41,Tabla.Todo.Mensual,MONTHLY!GE$1,FALSE)</f>
        <v>705733.4</v>
      </c>
      <c r="DD41" s="4370">
        <f>VLOOKUP($B41,Tabla.Todo.Mensual,MONTHLY!GF$1,FALSE)</f>
        <v>1866686.4000000001</v>
      </c>
      <c r="DE41" s="4367">
        <f>VLOOKUP($B41,Tabla.Todo.Mensual,MONTHLY!GG$1,FALSE)</f>
        <v>1125142.5</v>
      </c>
      <c r="DF41" s="4367">
        <f>VLOOKUP($B41,Tabla.Todo.Mensual,MONTHLY!GH$1,FALSE)</f>
        <v>84724.799999999988</v>
      </c>
      <c r="DG41" s="4367">
        <f>VLOOKUP($B41,Tabla.Todo.Mensual,MONTHLY!GI$1,FALSE)</f>
        <v>236361.69999999998</v>
      </c>
      <c r="DH41" s="4368">
        <f t="shared" ref="DH41" si="335">DI41-SUM(DC41:DG41)</f>
        <v>13503.999999999534</v>
      </c>
      <c r="DI41" s="4369">
        <f>VLOOKUP($B41,Tabla.Todo.Mensual,MONTHLY!GK$1,FALSE)</f>
        <v>4032152.8</v>
      </c>
      <c r="DJ41" s="2949">
        <f>VLOOKUP($B41,Tabla.Todo.Mensual,MONTHLY!GL$1,FALSE)</f>
        <v>-95079.299999999959</v>
      </c>
      <c r="DK41" s="4342">
        <f>VLOOKUP($B41,Tabla.Todo.Mensual,MONTHLY!GM$1,FALSE)</f>
        <v>724327.6</v>
      </c>
      <c r="DL41" s="4342">
        <f>VLOOKUP($B41,Tabla.Todo.Mensual,MONTHLY!GN$1,FALSE)</f>
        <v>0</v>
      </c>
      <c r="DM41" s="2949">
        <f>VLOOKUP($B41,Tabla.Todo.Mensual,MONTHLY!GO$1,FALSE)</f>
        <v>-819406.89999999991</v>
      </c>
      <c r="DN41" s="4342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3">
        <f t="shared" si="164"/>
        <v>0.32785291095405228</v>
      </c>
      <c r="DR41" s="4371">
        <f t="shared" ref="DR41" si="336">(DK41+DN41)/CV41</f>
        <v>0.41406706520498326</v>
      </c>
      <c r="DS41" s="4372">
        <f>Provincias.RdoFciero.2018</f>
        <v>-28803.502218856476</v>
      </c>
      <c r="DT41" s="4691">
        <f t="shared" si="197"/>
        <v>-4.8429701197531684E-2</v>
      </c>
      <c r="DU41" s="4374">
        <f>VLOOKUP(B41,Tabla.Todo.Mensual,MONTHLY!$HF$1,FALSE)</f>
        <v>1096521.2419688299</v>
      </c>
      <c r="DV41" s="4342">
        <f>VLOOKUP(B41,Tabla.Todo.Mensual,MONTHLY!$HG$1,FALSE)</f>
        <v>1532596.94451828</v>
      </c>
      <c r="DW41" s="4342">
        <f>VLOOKUP(B41,Tabla.Todo.Mensual,MONTHLY!$HH$1,FALSE)</f>
        <v>349559.15842997003</v>
      </c>
      <c r="DX41" s="4344">
        <f t="shared" si="166"/>
        <v>-41852.940678470302</v>
      </c>
      <c r="DY41" s="4375">
        <f>VLOOKUP(B41,Tabla.Todo.Mensual,MONTHLY!$HJ$1,FALSE)</f>
        <v>2936824.4042386096</v>
      </c>
      <c r="DZ41" s="4342">
        <f>VLOOKUP(B41,Tabla.Todo.Mensual,MONTHLY!$HK$1,FALSE)</f>
        <v>472510.94296356995</v>
      </c>
      <c r="EA41" s="4342">
        <f>VLOOKUP(B41,Tabla.Todo.Mensual,MONTHLY!$HL$1,FALSE)</f>
        <v>683942.55636575003</v>
      </c>
      <c r="EB41" s="4344">
        <f t="shared" si="167"/>
        <v>19339.914303960046</v>
      </c>
      <c r="EC41" s="4375">
        <f>VLOOKUP(B41,Tabla.Todo.Mensual,MONTHLY!$HN$1,)</f>
        <v>1175793.41363328</v>
      </c>
      <c r="ED41" s="4342">
        <f>VLOOKUP(B41,Tabla.Todo.Mensual,MONTHLY!$HO$1,FALSE)</f>
        <v>163077.32184950003</v>
      </c>
      <c r="EE41" s="4342">
        <f>VLOOKUP(B41,Tabla.Todo.Mensual,MONTHLY!$HP$1,FALSE)</f>
        <v>398311.83357690007</v>
      </c>
      <c r="EF41" s="4344">
        <f t="shared" si="168"/>
        <v>0</v>
      </c>
      <c r="EG41" s="4375">
        <f>VLOOKUP(B41,Tabla.Todo.Mensual,MONTHLY!$HR$1,FALSE)</f>
        <v>561389.15542640013</v>
      </c>
      <c r="EH41" s="2288">
        <f t="shared" si="169"/>
        <v>4674006.9732982898</v>
      </c>
      <c r="EI41" s="4376">
        <f t="shared" ref="EI41" si="337">DU41/DU40-1</f>
        <v>0.47768710543620418</v>
      </c>
      <c r="EJ41" s="4343">
        <f t="shared" ref="EJ41" si="338">DV41/DV40-1</f>
        <v>0.38749256953671929</v>
      </c>
      <c r="EK41" s="4343">
        <f t="shared" ref="EK41" si="339">DW41/DW40-1</f>
        <v>0.49193024090081994</v>
      </c>
      <c r="EL41" s="4343">
        <f t="shared" ref="EL41" si="340">DX41/DX40-1</f>
        <v>0.29553297772891929</v>
      </c>
      <c r="EM41" s="4377">
        <f t="shared" ref="EM41" si="341">DY41/DY40-1</f>
        <v>0.43355738090500529</v>
      </c>
      <c r="EN41" s="4343">
        <f t="shared" ref="EN41" si="342">DZ41/DZ40-1</f>
        <v>0.34102635798969283</v>
      </c>
      <c r="EO41" s="4343">
        <f t="shared" ref="EO41" si="343">EA41/EA40-1</f>
        <v>0.34897985072689086</v>
      </c>
      <c r="EP41" s="4343">
        <f t="shared" ref="EP41" si="344">EB41/EB40-1</f>
        <v>1.6733528992057822E-2</v>
      </c>
      <c r="EQ41" s="4343">
        <f t="shared" ref="EQ41" si="345">EC41/EC40-1</f>
        <v>0.33859449785597917</v>
      </c>
      <c r="ER41" s="4377">
        <f t="shared" ref="ER41" si="346">ED41/ED40-1</f>
        <v>0.52155502702310685</v>
      </c>
      <c r="ES41" s="4343">
        <f t="shared" ref="ES41" si="347">EE41/EE40-1</f>
        <v>2.4890556093116358</v>
      </c>
      <c r="ET41" s="4343" t="e">
        <f t="shared" ref="ET41" si="348">EF41/EF40-1</f>
        <v>#DIV/0!</v>
      </c>
      <c r="EU41" s="4377">
        <f t="shared" ref="EU41" si="349">EG41/EG40-1</f>
        <v>1.5363384880185187</v>
      </c>
      <c r="EV41" s="2295">
        <f t="shared" ref="EV41" si="350">EH41/EH40-1</f>
        <v>0.48459195351826123</v>
      </c>
      <c r="EW41" s="4378">
        <f>PBI!CI27</f>
        <v>491899.13619436068</v>
      </c>
      <c r="EX41" s="4378">
        <f>PBI!CJ27</f>
        <v>96147.380859274563</v>
      </c>
      <c r="EY41" s="4378">
        <f>PBI!CK27</f>
        <v>118858.47411374788</v>
      </c>
      <c r="EZ41" s="4378">
        <f>PBI!CZ27</f>
        <v>-526.83093834242254</v>
      </c>
      <c r="FA41" s="4378">
        <f>PBI!CX27</f>
        <v>159983.71187820414</v>
      </c>
      <c r="FB41" s="4378">
        <f>PBI!CG27</f>
        <v>166754.73251273061</v>
      </c>
      <c r="FC41" s="4344">
        <f t="shared" ref="FC41" si="351">FA41-FB41</f>
        <v>-6771.0206345264742</v>
      </c>
      <c r="FD41" s="4379">
        <f>PBI!CF27</f>
        <v>692977.44978354487</v>
      </c>
      <c r="FE41" s="4343">
        <f t="shared" ref="FE41" si="352">EW41/EW40-1</f>
        <v>-6.5880955851650991E-2</v>
      </c>
      <c r="FF41" s="4343">
        <f t="shared" ref="FF41" si="353">EX41/EX40-1</f>
        <v>-1.0106799121096244E-2</v>
      </c>
      <c r="FG41" s="4343">
        <f t="shared" ref="FG41" si="354">EY41/EY40-1</f>
        <v>-0.16003798057847785</v>
      </c>
      <c r="FH41" s="4343">
        <f t="shared" ref="FH41" si="355">EZ41/EZ40-1</f>
        <v>-1.4767455214128684</v>
      </c>
      <c r="FI41" s="4343">
        <f t="shared" ref="FI41" si="356">FA41/FA40-1</f>
        <v>8.9909441774549625E-2</v>
      </c>
      <c r="FJ41" s="4343">
        <f t="shared" ref="FJ41" si="357">FB41/FB40-1</f>
        <v>-0.18999149846818975</v>
      </c>
      <c r="FK41" s="4343">
        <f t="shared" ref="FK41" si="358">FC41/FC40-1</f>
        <v>-0.88539551346761425</v>
      </c>
      <c r="FL41" s="4377">
        <f t="shared" ref="FL41" si="359">FD41/FD40-1</f>
        <v>-2.08801486349115E-2</v>
      </c>
      <c r="FM41" s="4380">
        <f>PBI!HY23</f>
        <v>53580.76679429943</v>
      </c>
      <c r="FN41" s="4381">
        <f>PBI!HZ23</f>
        <v>2422.7444325737424</v>
      </c>
      <c r="FO41" s="4381">
        <f>PBI!IA23</f>
        <v>21560.756445213501</v>
      </c>
      <c r="FP41" s="4381">
        <f>PBI!IB23</f>
        <v>108320.27677732435</v>
      </c>
      <c r="FQ41" s="4381">
        <f>PBI!IC23</f>
        <v>12152.456520638123</v>
      </c>
      <c r="FR41" s="4381">
        <f>PBI!ID23</f>
        <v>21072.767128221582</v>
      </c>
      <c r="FS41" s="4382">
        <f>PBI!IE23</f>
        <v>219109.76809827075</v>
      </c>
      <c r="FT41" s="4378">
        <f>PBI!IF23</f>
        <v>83791.179643872994</v>
      </c>
      <c r="FU41" s="4378">
        <f>PBI!IG23</f>
        <v>11480.063539128971</v>
      </c>
      <c r="FV41" s="4378">
        <f>PBI!IH23</f>
        <v>56978.102036996948</v>
      </c>
      <c r="FW41" s="4378">
        <f>PBI!II23</f>
        <v>25408.589768112641</v>
      </c>
      <c r="FX41" s="4378">
        <f>PBI!IJ23</f>
        <v>75114.074125904008</v>
      </c>
      <c r="FY41" s="4378">
        <f>PBI!IK23</f>
        <v>33241.866244576471</v>
      </c>
      <c r="FZ41" s="4378">
        <f>PBI!IL23</f>
        <v>27653.820627303863</v>
      </c>
      <c r="GA41" s="4378">
        <f>PBI!IM23</f>
        <v>23963.688486516512</v>
      </c>
      <c r="GB41" s="4378">
        <f>PBI!IN23</f>
        <v>18109.480689724787</v>
      </c>
      <c r="GC41" s="4378">
        <f>PBI!IO23</f>
        <v>4352.6246906696197</v>
      </c>
      <c r="GD41" s="4382">
        <f>PBI!IP23</f>
        <v>360093.48985280684</v>
      </c>
      <c r="GE41" s="4388">
        <f>PBI!IQ23</f>
        <v>579203.25795107754</v>
      </c>
      <c r="GF41" s="4378">
        <f>PBI!IR23</f>
        <v>51532.49551524155</v>
      </c>
      <c r="GG41" s="4378">
        <f>PBI!IS23</f>
        <v>6556.1090782983465</v>
      </c>
      <c r="GH41" s="4378">
        <f>PBI!IT23</f>
        <v>55685.587238927459</v>
      </c>
      <c r="GI41" s="2730">
        <f>PBI!IU23</f>
        <v>692977.44978354487</v>
      </c>
      <c r="GJ41" s="4383">
        <f>VLOOKUP($B41,Tabla.Todo.Mensual,MONTHLY!IX$1,FALSE)</f>
        <v>95.914792010163595</v>
      </c>
      <c r="GK41" s="4820">
        <f t="shared" ref="GK41:GK42" si="360">GJ41/GJ40-1</f>
        <v>-9.8743981853437468E-3</v>
      </c>
      <c r="GL41" s="4822">
        <v>-3997.018</v>
      </c>
      <c r="GM41" s="4867">
        <v>13011.993200000001</v>
      </c>
      <c r="GN41" s="4885">
        <v>18227.048200000001</v>
      </c>
      <c r="GO41" s="4885">
        <v>-5215.0550000000003</v>
      </c>
      <c r="GP41" s="4867">
        <v>-17835.932100000002</v>
      </c>
      <c r="GQ41" s="4867">
        <v>826.92070000000001</v>
      </c>
      <c r="GR41" s="4831">
        <v>126.0812</v>
      </c>
      <c r="GS41" s="4831">
        <v>-32429.523700000002</v>
      </c>
      <c r="GT41" s="4867">
        <v>5123.8459999999995</v>
      </c>
      <c r="GU41" s="4867">
        <v>-7126.7232999999997</v>
      </c>
      <c r="GV41" s="4867">
        <v>-30426.6463</v>
      </c>
      <c r="GW41" s="4831">
        <v>-1281.7883999999999</v>
      </c>
      <c r="GX41" s="4859">
        <v>37582.249100000001</v>
      </c>
      <c r="GY41" s="4384">
        <f>VLOOKUP($B41,Tabla.Todo.Mensual,MONTHLY!JB$1,FALSE)</f>
        <v>6001.7089999999998</v>
      </c>
      <c r="GZ41" s="4385">
        <f>VLOOKUP($B41,Tabla.Todo.Mensual,MONTHLY!JC$1,FALSE)</f>
        <v>3210.6669999999999</v>
      </c>
      <c r="HA41" s="4385">
        <f>VLOOKUP($B41,Tabla.Todo.Mensual,MONTHLY!JD$1,FALSE)</f>
        <v>499.58800000000002</v>
      </c>
      <c r="HB41" s="4385">
        <f>VLOOKUP($B41,Tabla.Todo.Mensual,MONTHLY!JE$1,FALSE)</f>
        <v>402.42899999999997</v>
      </c>
      <c r="HC41" s="4385">
        <f>VLOOKUP($B41,Tabla.Todo.Mensual,MONTHLY!JF$1,FALSE)</f>
        <v>1625.3140000000001</v>
      </c>
      <c r="HD41" s="4386">
        <f>VLOOKUP($B41,Tabla.Todo.Mensual,MONTHLY!JG$1,FALSE)</f>
        <v>365.60399999999998</v>
      </c>
      <c r="HE41" s="2735">
        <f>VLOOKUP($B41,Tabla.Todo.Mensual,MONTHLY!JH$1,FALSE)</f>
        <v>12105.311</v>
      </c>
      <c r="HF41" s="4387">
        <f>VLOOKUP($B41,Tabla.Todo.Mensual,MONTHLY!JI$1,FALSE)</f>
        <v>0.49579139272010442</v>
      </c>
      <c r="HG41" s="4387">
        <f>VLOOKUP($B41,Tabla.Todo.Mensual,MONTHLY!JJ$1,FALSE)</f>
        <v>0.26522796481643468</v>
      </c>
      <c r="HH41" s="4387">
        <f>VLOOKUP($B41,Tabla.Todo.Mensual,MONTHLY!JK$1,FALSE)</f>
        <v>4.1270149936668298E-2</v>
      </c>
      <c r="HI41" s="4387">
        <f>VLOOKUP($B41,Tabla.Todo.Mensual,MONTHLY!JL$1,FALSE)</f>
        <v>3.3244003396525702E-2</v>
      </c>
      <c r="HJ41" s="4387">
        <f>VLOOKUP($B41,Tabla.Todo.Mensual,MONTHLY!JM$1,FALSE)</f>
        <v>0.1342645389284092</v>
      </c>
      <c r="HK41" s="4387">
        <f>VLOOKUP($B41,Tabla.Todo.Mensual,MONTHLY!JN$1,FALSE)</f>
        <v>3.0201950201857682E-2</v>
      </c>
      <c r="HL41" s="2736">
        <f>VLOOKUP($B41,Tabla.Todo.Mensual,MONTHLY!JO$1,FALSE)</f>
        <v>1</v>
      </c>
      <c r="HM41" s="4385">
        <f>VLOOKUP($B41,Tabla.Todo.Mensual,MONTHLY!JP$1,FALSE)</f>
        <v>96.448461128919533</v>
      </c>
      <c r="HN41" s="4385">
        <f>VLOOKUP($B41,Tabla.Todo.Mensual,MONTHLY!JQ$1,FALSE)</f>
        <v>103.91059590217733</v>
      </c>
      <c r="HO41" s="4385">
        <f>VLOOKUP($B41,Tabla.Todo.Mensual,MONTHLY!JR$1,FALSE)</f>
        <v>112.14197209402555</v>
      </c>
      <c r="HP41" s="4385">
        <f>VLOOKUP($B41,Tabla.Todo.Mensual,MONTHLY!JS$1,FALSE)</f>
        <v>98.951056688673319</v>
      </c>
      <c r="HQ41" s="4385">
        <f>VLOOKUP($B41,Tabla.Todo.Mensual,MONTHLY!JT$1,FALSE)</f>
        <v>112.37675515865224</v>
      </c>
      <c r="HR41" s="4385">
        <f>VLOOKUP($B41,Tabla.Todo.Mensual,MONTHLY!JU$1,FALSE)</f>
        <v>103.5860908295013</v>
      </c>
      <c r="HS41" s="2735">
        <f>VLOOKUP($B41,Tabla.Todo.Mensual,MONTHLY!JV$1,FALSE)</f>
        <v>101.18119427184553</v>
      </c>
      <c r="HT41" s="4385">
        <f>DESEMPLEO!AD47*100</f>
        <v>9.8250000000000011</v>
      </c>
      <c r="HU41" s="2733"/>
      <c r="HY41" s="2303"/>
    </row>
    <row r="42" spans="2:246" s="4407" customFormat="1">
      <c r="B42" s="2283">
        <v>44196</v>
      </c>
      <c r="C42" s="4391">
        <f>VLOOKUP(B42,Tabla.BCRA,BCRA!$X$1,TRUE)</f>
        <v>39387067.336145937</v>
      </c>
      <c r="D42" s="4391">
        <f>VLOOKUP(B42,Tabla.BCRA,BCRA!$Z$1,TRUE)</f>
        <v>28504056.545249268</v>
      </c>
      <c r="E42" s="4391">
        <f>VLOOKUP(B42,Tabla.BCRA,BCRA!$AH$1,TRUE)</f>
        <v>2111307.6118604727</v>
      </c>
      <c r="F42" s="4392">
        <f>C42/C41-1</f>
        <v>-0.12177208042321208</v>
      </c>
      <c r="G42" s="4393">
        <f t="shared" ref="G42" si="361">C42-C41</f>
        <v>-5461276.0815016106</v>
      </c>
      <c r="H42" s="4393">
        <f t="shared" ref="H42" si="362">D42-D41</f>
        <v>-7435662.6633658111</v>
      </c>
      <c r="I42" s="4412">
        <f t="shared" ref="I42" si="363">E42-E41</f>
        <v>-9222144.5961702503</v>
      </c>
      <c r="J42" s="4394">
        <f>SUM(MONTHLY!I366:I377)</f>
        <v>-14989810</v>
      </c>
      <c r="K42" s="4394">
        <f>SUM(MONTHLY!J366:J377)</f>
        <v>19431265.094883952</v>
      </c>
      <c r="L42" s="4394">
        <f>SUM(MONTHLY!K366:K377)</f>
        <v>-12162050.603873516</v>
      </c>
      <c r="M42" s="4394">
        <f>SUM(MONTHLY!L366:L377)</f>
        <v>1486206.2309775746</v>
      </c>
      <c r="N42" s="3808">
        <f>SUM(MONTHLY!M366:M377)</f>
        <v>12592005.670850525</v>
      </c>
      <c r="O42" s="4410">
        <f>AVERAGE(MONTHLY!S366:S377)</f>
        <v>32.339033333333326</v>
      </c>
      <c r="P42" s="4395">
        <f>VLOOKUP(B42,Tabla.BCRA,BCRA!$AL$1, TRUE)</f>
        <v>84.144999999999996</v>
      </c>
      <c r="Q42" s="4392">
        <f t="shared" ref="Q42" si="364">P42/P41-1</f>
        <v>0.40487519826362783</v>
      </c>
      <c r="R42" s="4415">
        <f t="shared" ref="R42" si="365">W42/E42</f>
        <v>1170.0141543198533</v>
      </c>
      <c r="S42" s="4391">
        <f t="shared" ref="S42" si="366">AA42</f>
        <v>-161010700</v>
      </c>
      <c r="T42" s="4391">
        <f t="shared" ref="T42" si="367">AB42</f>
        <v>407720000</v>
      </c>
      <c r="U42" s="4391">
        <f t="shared" ref="U42" si="368">AC42</f>
        <v>1606981618.0789602</v>
      </c>
      <c r="V42" s="3813">
        <f t="shared" ref="V42" si="369">SUM(S42:U42)</f>
        <v>1853690918.0789602</v>
      </c>
      <c r="W42" s="4391">
        <f>VLOOKUP(B42,Tabla.BCRA,BCRA!$H$1,TRUE)</f>
        <v>2470259790</v>
      </c>
      <c r="X42" s="4393">
        <f t="shared" ref="X42" si="370">W42-W41</f>
        <v>574878915</v>
      </c>
      <c r="Y42" s="4418">
        <f t="shared" ref="Y42" si="371">X42/W41</f>
        <v>0.30330522090975515</v>
      </c>
      <c r="Z42" s="4396">
        <f>BM!AN140*1000</f>
        <v>-312174864.39999992</v>
      </c>
      <c r="AA42" s="4396">
        <f>BM!AO140*1000</f>
        <v>-161010700</v>
      </c>
      <c r="AB42" s="4396">
        <f>BM!AP140*1000</f>
        <v>407720000</v>
      </c>
      <c r="AC42" s="4396">
        <f>BM!AQ140*1000</f>
        <v>1606981618.0789602</v>
      </c>
      <c r="AD42" s="4396">
        <f>BM!AS140*1000</f>
        <v>-710186661.40220809</v>
      </c>
      <c r="AE42" s="4396">
        <f>BM!AT140*1000</f>
        <v>-900691960.29401875</v>
      </c>
      <c r="AF42" s="4396">
        <f>BM!AW140*1000</f>
        <v>0</v>
      </c>
      <c r="AG42" s="4421">
        <f>X42-SUM(Z42:AF42)</f>
        <v>644241483.01726651</v>
      </c>
      <c r="AH42" s="4391">
        <f>VLOOKUP(B42,Tabla.Todo.Mensual,MONTHLY!$BR$1,TRUE)</f>
        <v>4906317</v>
      </c>
      <c r="AI42" s="4393">
        <f>AH42-AH41</f>
        <v>2170416</v>
      </c>
      <c r="AJ42" s="4392">
        <f>AI42/AH41</f>
        <v>0.79330940702898245</v>
      </c>
      <c r="AK42" s="4397">
        <f>(AH42*1000)/W42</f>
        <v>1.986154257888803</v>
      </c>
      <c r="AL42" s="4397">
        <f t="shared" si="155"/>
        <v>0</v>
      </c>
      <c r="AM42" s="4422" t="e">
        <f>(CK41*1000*(1+#REF!)*(1+AS42))/AH42</f>
        <v>#REF!</v>
      </c>
      <c r="AN42" s="4443">
        <f>PBI!EG28</f>
        <v>4327.9933532926425</v>
      </c>
      <c r="AO42" s="4398">
        <f>VLOOKUP(B42,Tabla.Todo.Mensual,MONTHLY!$CA$1,TRUE)</f>
        <v>1319.2433674353001</v>
      </c>
      <c r="AP42" s="4425">
        <f>VLOOKUP(B42,Tabla.Todo.Mensual,MONTHLY!$CE$1,FALSE)</f>
        <v>3751.6817135310876</v>
      </c>
      <c r="AQ42" s="4392">
        <f t="shared" ref="AQ42" si="372">AN42/AN41-1</f>
        <v>0.39840856811776826</v>
      </c>
      <c r="AR42" s="4392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1">
        <f>VLOOKUP($B42,Tabla.Todo.Mensual,MONTHLY!DA$1,FALSE)</f>
        <v>1543549</v>
      </c>
      <c r="AV42" s="4391">
        <f>VLOOKUP($B42,Tabla.Todo.Mensual,MONTHLY!DB$1,FALSE)</f>
        <v>2809808.5630000001</v>
      </c>
      <c r="AW42" s="4391">
        <f>VLOOKUP($B42,Tabla.Todo.Mensual,MONTHLY!DC$1,FALSE)</f>
        <v>64510.436999999998</v>
      </c>
      <c r="AX42" s="4391">
        <f>VLOOKUP($B42,Tabla.Todo.Mensual,MONTHLY!DD$1,FALSE)</f>
        <v>171125</v>
      </c>
      <c r="AY42" s="4391">
        <f>VLOOKUP($B42,Tabla.Todo.Mensual,MONTHLY!DE$1,FALSE)</f>
        <v>0</v>
      </c>
      <c r="AZ42" s="4391">
        <f>VLOOKUP($B42,Tabla.Todo.Mensual,MONTHLY!DF$1,FALSE)</f>
        <v>6316112</v>
      </c>
      <c r="BA42" s="4428">
        <f>VLOOKUP($B42,Tabla.Todo.Mensual,MONTHLY!DG$1,FALSE)</f>
        <v>0</v>
      </c>
      <c r="BB42" s="4431">
        <f>VLOOKUP($B42,Tabla.Todo.Mensual,MONTHLY!DH$1,FALSE)</f>
        <v>6316112</v>
      </c>
      <c r="BC42" s="4391">
        <f>VLOOKUP($B42,Tabla.Todo.Mensual,MONTHLY!DI$1,FALSE)</f>
        <v>1255203</v>
      </c>
      <c r="BD42" s="4391">
        <f>VLOOKUP($B42,Tabla.Todo.Mensual,MONTHLY!DJ$1,FALSE)</f>
        <v>1480741</v>
      </c>
      <c r="BE42" s="4391">
        <f>VLOOKUP($B42,Tabla.Todo.Mensual,MONTHLY!DK$1,FALSE)</f>
        <v>2214489.0630000001</v>
      </c>
      <c r="BF42" s="4391">
        <f>VLOOKUP($B42,Tabla.Todo.Mensual,MONTHLY!DL$1,FALSE)</f>
        <v>56650.936999999998</v>
      </c>
      <c r="BG42" s="4391">
        <f>VLOOKUP($B42,Tabla.Todo.Mensual,MONTHLY!DM$1,FALSE)</f>
        <v>107362</v>
      </c>
      <c r="BH42" s="4391">
        <f>VLOOKUP($B42,Tabla.Todo.Mensual,MONTHLY!DN$1,FALSE)</f>
        <v>0</v>
      </c>
      <c r="BI42" s="4391">
        <f>VLOOKUP($B42,Tabla.Todo.Mensual,MONTHLY!DO$1,FALSE)</f>
        <v>5114446</v>
      </c>
      <c r="BJ42" s="4428">
        <f>VLOOKUP($B42,Tabla.Todo.Mensual,MONTHLY!DP$1,FALSE)</f>
        <v>0</v>
      </c>
      <c r="BK42" s="4431">
        <f>VLOOKUP($B42,Tabla.Todo.Mensual,MONTHLY!DQ$1,FALSE)</f>
        <v>5114446</v>
      </c>
      <c r="BL42" s="4391">
        <f>VLOOKUP($B42,Tabla.Todo.Mensual,MONTHLY!DR$1,FALSE)</f>
        <v>471916</v>
      </c>
      <c r="BM42" s="4391">
        <f>VLOOKUP($B42,Tabla.Todo.Mensual,MONTHLY!DS$1,FALSE)</f>
        <v>62808</v>
      </c>
      <c r="BN42" s="4391">
        <f>VLOOKUP($B42,Tabla.Todo.Mensual,MONTHLY!DT$1,FALSE)</f>
        <v>595319.5</v>
      </c>
      <c r="BO42" s="4391">
        <f>VLOOKUP($B42,Tabla.Todo.Mensual,MONTHLY!DU$1,FALSE)</f>
        <v>7859.5</v>
      </c>
      <c r="BP42" s="4391">
        <f>VLOOKUP($B42,Tabla.Todo.Mensual,MONTHLY!DV$1,FALSE)</f>
        <v>63763</v>
      </c>
      <c r="BQ42" s="4391">
        <f>VLOOKUP($B42,Tabla.Todo.Mensual,MONTHLY!DW$1,FALSE)</f>
        <v>0</v>
      </c>
      <c r="BR42" s="4391">
        <f>VLOOKUP($B42,Tabla.Todo.Mensual,MONTHLY!DX$1,FALSE)</f>
        <v>1201666</v>
      </c>
      <c r="BS42" s="4428">
        <f>VLOOKUP($B42,Tabla.Todo.Mensual,MONTHLY!DY$1,FALSE)</f>
        <v>0</v>
      </c>
      <c r="BT42" s="4434">
        <f>VLOOKUP($B42,Tabla.Todo.Mensual,MONTHLY!DZ$1,FALSE)</f>
        <v>1201666</v>
      </c>
      <c r="BU42" s="4391">
        <f>VLOOKUP($B42,Tabla.Todo.Mensual,MONTHLY!$ED$1,TRUE)</f>
        <v>260646</v>
      </c>
      <c r="BV42" s="4391">
        <f>VLOOKUP($B42,Tabla.Todo.Mensual,MONTHLY!$EE$1,TRUE)</f>
        <v>656071</v>
      </c>
      <c r="BW42" s="4391">
        <f>VLOOKUP($B42,Tabla.Todo.Mensual,MONTHLY!$EF$1,TRUE)</f>
        <v>215830</v>
      </c>
      <c r="BX42" s="4391">
        <f>VLOOKUP($B42,Tabla.Todo.Mensual,MONTHLY!$EG$1,TRUE)</f>
        <v>107814</v>
      </c>
      <c r="BY42" s="4391">
        <f>VLOOKUP($B42,Tabla.Todo.Mensual,MONTHLY!$EH$1,TRUE)</f>
        <v>444441</v>
      </c>
      <c r="BZ42" s="4391">
        <f>VLOOKUP($B42,Tabla.Todo.Mensual,MONTHLY!$EI$1,TRUE)</f>
        <v>921122</v>
      </c>
      <c r="CA42" s="4391">
        <f>VLOOKUP($B42,Tabla.Todo.Mensual,MONTHLY!$EJ$1,TRUE)</f>
        <v>174841</v>
      </c>
      <c r="CB42" s="4433">
        <f>VLOOKUP($B42,Tabla.Todo.Mensual,MONTHLY!$EK$1,TRUE)</f>
        <v>2780765</v>
      </c>
      <c r="CC42" s="4391">
        <f>VLOOKUP($B42,Tabla.Todo.Mensual,MONTHLY!$EL$1,TRUE)</f>
        <v>100</v>
      </c>
      <c r="CD42" s="4391">
        <f>VLOOKUP($B42,Tabla.Todo.Mensual,MONTHLY!$EM$1,TRUE)</f>
        <v>3588</v>
      </c>
      <c r="CE42" s="4391">
        <f>VLOOKUP($B42,Tabla.Todo.Mensual,MONTHLY!$EN$1,TRUE)</f>
        <v>302</v>
      </c>
      <c r="CF42" s="4391">
        <f>VLOOKUP($B42,Tabla.Todo.Mensual,MONTHLY!$EO$1,TRUE)</f>
        <v>357</v>
      </c>
      <c r="CG42" s="4391">
        <f>VLOOKUP($B42,Tabla.Todo.Mensual,MONTHLY!$EP$1,TRUE)</f>
        <v>5</v>
      </c>
      <c r="CH42" s="4391">
        <f>VLOOKUP($B42,Tabla.Todo.Mensual,MONTHLY!$EQ$1,TRUE)</f>
        <v>116</v>
      </c>
      <c r="CI42" s="4391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3"/>
      <c r="CO42" s="4393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0">
        <f>VLOOKUP($B42,Tabla.Todo.Mensual,MONTHLY!GF$1,FALSE)</f>
        <v>2613831.64</v>
      </c>
      <c r="DE42" s="4399">
        <f>VLOOKUP($B42,Tabla.Todo.Mensual,MONTHLY!GG$1,FALSE)</f>
        <v>2631207.4000000004</v>
      </c>
      <c r="DF42" s="4399">
        <f>VLOOKUP($B42,Tabla.Todo.Mensual,MONTHLY!GH$1,FALSE)</f>
        <v>142480.70000000001</v>
      </c>
      <c r="DG42" s="4399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9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1">
        <f>VLOOKUP(B42,Tabla.Todo.Mensual,MONTHLY!$HG$1,FALSE)</f>
        <v>1905385.0934187802</v>
      </c>
      <c r="DW42" s="4391">
        <f>VLOOKUP(B42,Tabla.Todo.Mensual,MONTHLY!$HH$1,FALSE)</f>
        <v>452459.11763492</v>
      </c>
      <c r="DX42" s="4393">
        <f t="shared" si="166"/>
        <v>150155.09527138015</v>
      </c>
      <c r="DY42" s="4401">
        <f>VLOOKUP(B42,Tabla.Todo.Mensual,MONTHLY!$HJ$1,FALSE)</f>
        <v>3975302.6556334402</v>
      </c>
      <c r="DZ42" s="4391">
        <f>VLOOKUP(B42,Tabla.Todo.Mensual,MONTHLY!$HK$1,FALSE)</f>
        <v>608227.33924802998</v>
      </c>
      <c r="EA42" s="4391">
        <f>VLOOKUP(B42,Tabla.Todo.Mensual,MONTHLY!$HL$1,FALSE)</f>
        <v>855827.16060051997</v>
      </c>
      <c r="EB42" s="4393">
        <f t="shared" si="167"/>
        <v>21071.584734299919</v>
      </c>
      <c r="EC42" s="4401">
        <f>VLOOKUP(B42,Tabla.Todo.Mensual,MONTHLY!$HN$1,)</f>
        <v>1485126.0845828499</v>
      </c>
      <c r="ED42" s="4391">
        <f>VLOOKUP(B42,Tabla.Todo.Mensual,MONTHLY!$HO$1,FALSE)</f>
        <v>199736.68886615001</v>
      </c>
      <c r="EE42" s="4391">
        <f>VLOOKUP(B42,Tabla.Todo.Mensual,MONTHLY!$HP$1,FALSE)</f>
        <v>387642.74619310006</v>
      </c>
      <c r="EF42" s="4393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2">
        <f>PBI!CK28</f>
        <v>103372.20111052465</v>
      </c>
      <c r="EZ42" s="4402">
        <f>PBI!CZ28</f>
        <v>1703.6654150845279</v>
      </c>
      <c r="FA42" s="4402">
        <f>PBI!CX28</f>
        <v>131628.50354136585</v>
      </c>
      <c r="FB42" s="4402">
        <f>PBI!CG28</f>
        <v>136511.22512368334</v>
      </c>
      <c r="FC42" s="4393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3">
        <f>PBI!IC24</f>
        <v>12258.463144997511</v>
      </c>
      <c r="FR42" s="4403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2">
        <f>PBI!IJ24</f>
        <v>70591.657158487447</v>
      </c>
      <c r="FY42" s="4402">
        <f>PBI!IK24</f>
        <v>30767.693856396494</v>
      </c>
      <c r="FZ42" s="4402">
        <f>PBI!IL24</f>
        <v>26229.496021879946</v>
      </c>
      <c r="GA42" s="4402">
        <f>PBI!IM24</f>
        <v>21622.557524894302</v>
      </c>
      <c r="GB42" s="4402">
        <f>PBI!IN24</f>
        <v>11069.785912798012</v>
      </c>
      <c r="GC42" s="4402">
        <f>PBI!IO24</f>
        <v>3541.7509539480498</v>
      </c>
      <c r="GD42" s="3738">
        <f>PBI!IP24</f>
        <v>322144.64697019372</v>
      </c>
      <c r="GE42" s="4388">
        <f>PBI!IQ24</f>
        <v>521752.05585763406</v>
      </c>
      <c r="GF42" s="4402">
        <f>PBI!IR24</f>
        <v>47435.56447272384</v>
      </c>
      <c r="GG42" s="4402">
        <f>PBI!IS24</f>
        <v>5878.5316622651299</v>
      </c>
      <c r="GH42" s="4402">
        <f>PBI!IT24</f>
        <v>49270.253917523325</v>
      </c>
      <c r="GI42" s="2730">
        <f>PBI!IU24</f>
        <v>624336.40591014631</v>
      </c>
      <c r="GJ42" s="4404">
        <f>VLOOKUP($B42,Tabla.Todo.Mensual,MONTHLY!IX$1,FALSE)</f>
        <v>92.854293617733092</v>
      </c>
      <c r="GK42" s="4392">
        <f t="shared" si="360"/>
        <v>-3.1908513048813147E-2</v>
      </c>
      <c r="GL42" s="4874"/>
      <c r="GM42" s="4819"/>
      <c r="GN42" s="4860"/>
      <c r="GO42" s="4860"/>
      <c r="GP42" s="4841"/>
      <c r="GQ42" s="4860"/>
      <c r="GR42" s="4844"/>
      <c r="GS42" s="4844"/>
      <c r="GT42" s="4819"/>
      <c r="GU42" s="4841"/>
      <c r="GV42" s="4841"/>
      <c r="GW42" s="4844"/>
      <c r="GX42" s="4849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6">
        <f>VLOOKUP($B42,Tabla.Todo.Mensual,MONTHLY!JQ$1,FALSE)</f>
        <v>104.52729529981528</v>
      </c>
      <c r="HO42" s="4406">
        <f>VLOOKUP($B42,Tabla.Todo.Mensual,MONTHLY!JR$1,FALSE)</f>
        <v>106.6263221218597</v>
      </c>
      <c r="HP42" s="4406">
        <f>VLOOKUP($B42,Tabla.Todo.Mensual,MONTHLY!JS$1,FALSE)</f>
        <v>91.40043521557925</v>
      </c>
      <c r="HQ42" s="4406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8"/>
      <c r="HY42" s="4409"/>
    </row>
    <row r="43" spans="2:246" s="4407" customFormat="1">
      <c r="B43" s="2283">
        <v>44561</v>
      </c>
      <c r="C43" s="4391"/>
      <c r="D43" s="4391"/>
      <c r="E43" s="4391"/>
      <c r="F43" s="4392"/>
      <c r="G43" s="4393"/>
      <c r="H43" s="4393"/>
      <c r="I43" s="4413"/>
      <c r="J43" s="4394"/>
      <c r="K43" s="4394"/>
      <c r="L43" s="4394"/>
      <c r="M43" s="4394"/>
      <c r="N43" s="3603"/>
      <c r="O43" s="4410"/>
      <c r="P43" s="4395"/>
      <c r="Q43" s="4392"/>
      <c r="R43" s="4416"/>
      <c r="S43" s="4391"/>
      <c r="T43" s="4391"/>
      <c r="U43" s="4391"/>
      <c r="V43" s="3622"/>
      <c r="W43" s="4391"/>
      <c r="X43" s="4393"/>
      <c r="Y43" s="4419"/>
      <c r="Z43" s="4396"/>
      <c r="AA43" s="4396"/>
      <c r="AB43" s="4396"/>
      <c r="AC43" s="4396"/>
      <c r="AD43" s="4396"/>
      <c r="AE43" s="4396"/>
      <c r="AF43" s="4396"/>
      <c r="AG43" s="3643"/>
      <c r="AH43" s="4391"/>
      <c r="AI43" s="4393"/>
      <c r="AJ43" s="4392"/>
      <c r="AK43" s="4397"/>
      <c r="AL43" s="4397"/>
      <c r="AM43" s="4423"/>
      <c r="AN43" s="4443"/>
      <c r="AO43" s="4398"/>
      <c r="AP43" s="4426"/>
      <c r="AQ43" s="4392"/>
      <c r="AR43" s="4392"/>
      <c r="AS43" s="3747"/>
      <c r="AT43" s="4391"/>
      <c r="AU43" s="4391"/>
      <c r="AV43" s="4391"/>
      <c r="AW43" s="4391"/>
      <c r="AX43" s="4391"/>
      <c r="AY43" s="4391"/>
      <c r="AZ43" s="4391"/>
      <c r="BA43" s="4429"/>
      <c r="BB43" s="4431"/>
      <c r="BC43" s="4391"/>
      <c r="BD43" s="4391"/>
      <c r="BE43" s="4391"/>
      <c r="BF43" s="4391"/>
      <c r="BG43" s="4391"/>
      <c r="BH43" s="4391"/>
      <c r="BI43" s="4391"/>
      <c r="BJ43" s="4429"/>
      <c r="BK43" s="4431"/>
      <c r="BL43" s="4391"/>
      <c r="BM43" s="4391"/>
      <c r="BN43" s="4391"/>
      <c r="BO43" s="4391"/>
      <c r="BP43" s="4391"/>
      <c r="BQ43" s="4391"/>
      <c r="BR43" s="4391"/>
      <c r="BS43" s="4429"/>
      <c r="BT43" s="4434"/>
      <c r="BU43" s="4391"/>
      <c r="BV43" s="4391"/>
      <c r="BW43" s="4391"/>
      <c r="BX43" s="4391"/>
      <c r="BY43" s="4391"/>
      <c r="BZ43" s="4391"/>
      <c r="CA43" s="4391"/>
      <c r="CB43" s="3667"/>
      <c r="CC43" s="4391"/>
      <c r="CD43" s="4391"/>
      <c r="CE43" s="4391"/>
      <c r="CF43" s="4391"/>
      <c r="CG43" s="4391"/>
      <c r="CH43" s="4391"/>
      <c r="CI43" s="4391"/>
      <c r="CJ43" s="3669"/>
      <c r="CK43" s="3735"/>
      <c r="CL43" s="3684"/>
      <c r="CM43" s="3680"/>
      <c r="CN43" s="4393"/>
      <c r="CO43" s="4393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0"/>
      <c r="DE43" s="4399"/>
      <c r="DF43" s="4399"/>
      <c r="DG43" s="4399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9"/>
      <c r="DR43" s="3705"/>
      <c r="DS43" s="3706"/>
      <c r="DT43" s="3707"/>
      <c r="DU43" s="3711"/>
      <c r="DV43" s="4391"/>
      <c r="DW43" s="4391"/>
      <c r="DX43" s="4393"/>
      <c r="DY43" s="4401"/>
      <c r="DZ43" s="4391"/>
      <c r="EA43" s="4391"/>
      <c r="EB43" s="4393"/>
      <c r="EC43" s="4401"/>
      <c r="ED43" s="4391"/>
      <c r="EE43" s="4391"/>
      <c r="EF43" s="4393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2"/>
      <c r="EZ43" s="4402"/>
      <c r="FA43" s="4402"/>
      <c r="FB43" s="4402"/>
      <c r="FC43" s="4393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3"/>
      <c r="FR43" s="4403"/>
      <c r="FS43" s="3738"/>
      <c r="FT43" s="3679"/>
      <c r="FU43" s="3679"/>
      <c r="FV43" s="3679"/>
      <c r="FW43" s="3679"/>
      <c r="FX43" s="4402"/>
      <c r="FY43" s="4402"/>
      <c r="FZ43" s="4402"/>
      <c r="GA43" s="4402"/>
      <c r="GB43" s="4402"/>
      <c r="GC43" s="4402"/>
      <c r="GD43" s="4411"/>
      <c r="GE43" s="4388"/>
      <c r="GF43" s="4402"/>
      <c r="GG43" s="4402"/>
      <c r="GH43" s="4402"/>
      <c r="GI43" s="2730"/>
      <c r="GJ43" s="4405"/>
      <c r="GK43" s="4392"/>
      <c r="GL43" s="4874"/>
      <c r="GM43" s="4819"/>
      <c r="GN43" s="4860"/>
      <c r="GO43" s="4860"/>
      <c r="GP43" s="4841"/>
      <c r="GQ43" s="4860"/>
      <c r="GR43" s="4844"/>
      <c r="GS43" s="4844"/>
      <c r="GT43" s="4819"/>
      <c r="GU43" s="4841"/>
      <c r="GV43" s="4841"/>
      <c r="GW43" s="4844"/>
      <c r="GX43" s="4849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6"/>
      <c r="HO43" s="4406"/>
      <c r="HP43" s="4406"/>
      <c r="HQ43" s="4406"/>
      <c r="HR43" s="3755"/>
      <c r="HS43" s="2735"/>
      <c r="HT43" s="3755"/>
      <c r="HU43" s="2733"/>
      <c r="HX43" s="4408"/>
      <c r="HY43" s="4409"/>
    </row>
    <row r="44" spans="2:246" s="4407" customFormat="1">
      <c r="B44" s="2283">
        <v>44926</v>
      </c>
      <c r="C44" s="4391"/>
      <c r="D44" s="4391"/>
      <c r="E44" s="4391"/>
      <c r="F44" s="4392"/>
      <c r="G44" s="4393"/>
      <c r="H44" s="4393"/>
      <c r="I44" s="4413"/>
      <c r="J44" s="4394"/>
      <c r="K44" s="4394"/>
      <c r="L44" s="4394"/>
      <c r="M44" s="4394"/>
      <c r="N44" s="3603"/>
      <c r="O44" s="4410"/>
      <c r="P44" s="4395"/>
      <c r="Q44" s="4392"/>
      <c r="R44" s="4416"/>
      <c r="S44" s="4391"/>
      <c r="T44" s="4391"/>
      <c r="U44" s="4391"/>
      <c r="V44" s="3622"/>
      <c r="W44" s="4391"/>
      <c r="X44" s="4393"/>
      <c r="Y44" s="4419"/>
      <c r="Z44" s="4396"/>
      <c r="AA44" s="4396"/>
      <c r="AB44" s="4396"/>
      <c r="AC44" s="4396"/>
      <c r="AD44" s="4396"/>
      <c r="AE44" s="4396"/>
      <c r="AF44" s="4396"/>
      <c r="AG44" s="3643"/>
      <c r="AH44" s="4391"/>
      <c r="AI44" s="4393"/>
      <c r="AJ44" s="4392"/>
      <c r="AK44" s="4397"/>
      <c r="AL44" s="4397"/>
      <c r="AM44" s="4423"/>
      <c r="AN44" s="4443"/>
      <c r="AO44" s="4398"/>
      <c r="AP44" s="4426"/>
      <c r="AQ44" s="4392"/>
      <c r="AR44" s="4392"/>
      <c r="AS44" s="3747"/>
      <c r="AT44" s="4391"/>
      <c r="AU44" s="4391"/>
      <c r="AV44" s="4391"/>
      <c r="AW44" s="4391"/>
      <c r="AX44" s="4391"/>
      <c r="AY44" s="4391"/>
      <c r="AZ44" s="4391"/>
      <c r="BA44" s="4429"/>
      <c r="BB44" s="4431"/>
      <c r="BC44" s="4391"/>
      <c r="BD44" s="4391"/>
      <c r="BE44" s="4391"/>
      <c r="BF44" s="4391"/>
      <c r="BG44" s="4391"/>
      <c r="BH44" s="4391"/>
      <c r="BI44" s="4391"/>
      <c r="BJ44" s="4429"/>
      <c r="BK44" s="4431"/>
      <c r="BL44" s="4391"/>
      <c r="BM44" s="4391"/>
      <c r="BN44" s="4391"/>
      <c r="BO44" s="4391"/>
      <c r="BP44" s="4391"/>
      <c r="BQ44" s="4391"/>
      <c r="BR44" s="4391"/>
      <c r="BS44" s="4429"/>
      <c r="BT44" s="4434"/>
      <c r="BU44" s="4391"/>
      <c r="BV44" s="4391"/>
      <c r="BW44" s="4391"/>
      <c r="BX44" s="4391"/>
      <c r="BY44" s="4391"/>
      <c r="BZ44" s="4391"/>
      <c r="CA44" s="4391"/>
      <c r="CB44" s="3667"/>
      <c r="CC44" s="4391"/>
      <c r="CD44" s="4391"/>
      <c r="CE44" s="4391"/>
      <c r="CF44" s="4391"/>
      <c r="CG44" s="4391"/>
      <c r="CH44" s="4391"/>
      <c r="CI44" s="4391"/>
      <c r="CJ44" s="3669"/>
      <c r="CK44" s="3735"/>
      <c r="CL44" s="3684"/>
      <c r="CM44" s="3680"/>
      <c r="CN44" s="4393"/>
      <c r="CO44" s="4393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0"/>
      <c r="DE44" s="4399"/>
      <c r="DF44" s="4399"/>
      <c r="DG44" s="4399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9"/>
      <c r="DR44" s="3705"/>
      <c r="DS44" s="3706"/>
      <c r="DT44" s="3707"/>
      <c r="DU44" s="3711"/>
      <c r="DV44" s="4391"/>
      <c r="DW44" s="4391"/>
      <c r="DX44" s="4393"/>
      <c r="DY44" s="4401"/>
      <c r="DZ44" s="4391"/>
      <c r="EA44" s="4391"/>
      <c r="EB44" s="4393"/>
      <c r="EC44" s="4401"/>
      <c r="ED44" s="4391"/>
      <c r="EE44" s="4391"/>
      <c r="EF44" s="4393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2"/>
      <c r="EZ44" s="4402"/>
      <c r="FA44" s="4402"/>
      <c r="FB44" s="4402"/>
      <c r="FC44" s="4393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3"/>
      <c r="FR44" s="4403"/>
      <c r="FS44" s="3738"/>
      <c r="FT44" s="3679"/>
      <c r="FU44" s="3679"/>
      <c r="FV44" s="3679"/>
      <c r="FW44" s="3679"/>
      <c r="FX44" s="4402"/>
      <c r="FY44" s="4402"/>
      <c r="FZ44" s="4402"/>
      <c r="GA44" s="4402"/>
      <c r="GB44" s="4402"/>
      <c r="GC44" s="4402"/>
      <c r="GD44" s="4411"/>
      <c r="GE44" s="4388"/>
      <c r="GF44" s="4402"/>
      <c r="GG44" s="4402"/>
      <c r="GH44" s="4402"/>
      <c r="GI44" s="2730"/>
      <c r="GJ44" s="4405"/>
      <c r="GK44" s="4392"/>
      <c r="GL44" s="4874"/>
      <c r="GM44" s="4819"/>
      <c r="GN44" s="4860"/>
      <c r="GO44" s="4860"/>
      <c r="GP44" s="4841"/>
      <c r="GQ44" s="4860"/>
      <c r="GR44" s="4844"/>
      <c r="GS44" s="4844"/>
      <c r="GT44" s="4819"/>
      <c r="GU44" s="4841"/>
      <c r="GV44" s="4841"/>
      <c r="GW44" s="4844"/>
      <c r="GX44" s="4849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6"/>
      <c r="HO44" s="4406"/>
      <c r="HP44" s="4406"/>
      <c r="HQ44" s="4406"/>
      <c r="HR44" s="3755"/>
      <c r="HS44" s="2735"/>
      <c r="HT44" s="3755"/>
      <c r="HU44" s="2733"/>
      <c r="HX44" s="4408"/>
      <c r="HY44" s="4409"/>
    </row>
    <row r="45" spans="2:246" s="4407" customFormat="1" ht="13.5" thickBot="1">
      <c r="B45" s="2302">
        <v>45291</v>
      </c>
      <c r="C45" s="3762"/>
      <c r="D45" s="3762"/>
      <c r="E45" s="3762"/>
      <c r="F45" s="3769"/>
      <c r="G45" s="3763"/>
      <c r="H45" s="3763"/>
      <c r="I45" s="4414"/>
      <c r="J45" s="3765"/>
      <c r="K45" s="3765"/>
      <c r="L45" s="3765"/>
      <c r="M45" s="3765"/>
      <c r="N45" s="3766"/>
      <c r="O45" s="4389"/>
      <c r="P45" s="3768"/>
      <c r="Q45" s="3769"/>
      <c r="R45" s="4417"/>
      <c r="S45" s="3762"/>
      <c r="T45" s="3762"/>
      <c r="U45" s="3762"/>
      <c r="V45" s="3802"/>
      <c r="W45" s="3762"/>
      <c r="X45" s="3763"/>
      <c r="Y45" s="4420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4"/>
      <c r="AN45" s="4444"/>
      <c r="AO45" s="3777"/>
      <c r="AP45" s="4427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0"/>
      <c r="BB45" s="4432"/>
      <c r="BC45" s="3762"/>
      <c r="BD45" s="3762"/>
      <c r="BE45" s="3762"/>
      <c r="BF45" s="3762"/>
      <c r="BG45" s="3762"/>
      <c r="BH45" s="3762"/>
      <c r="BI45" s="3762"/>
      <c r="BJ45" s="4430"/>
      <c r="BK45" s="4432"/>
      <c r="BL45" s="3762"/>
      <c r="BM45" s="3762"/>
      <c r="BN45" s="3762"/>
      <c r="BO45" s="3762"/>
      <c r="BP45" s="3762"/>
      <c r="BQ45" s="3762"/>
      <c r="BR45" s="3762"/>
      <c r="BS45" s="4430"/>
      <c r="BT45" s="4435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6"/>
      <c r="DQ45" s="4474"/>
      <c r="DR45" s="4472"/>
      <c r="DS45" s="3849"/>
      <c r="DT45" s="4689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0"/>
      <c r="GE45" s="4388"/>
      <c r="GF45" s="3821"/>
      <c r="GG45" s="3821"/>
      <c r="GH45" s="3821"/>
      <c r="GI45" s="2730"/>
      <c r="GJ45" s="3875"/>
      <c r="GK45" s="4811"/>
      <c r="GL45" s="4857"/>
      <c r="GM45" s="4895"/>
      <c r="GN45" s="4833"/>
      <c r="GO45" s="4833"/>
      <c r="GP45" s="4837"/>
      <c r="GQ45" s="4833"/>
      <c r="GR45" s="4889"/>
      <c r="GS45" s="4889"/>
      <c r="GT45" s="4895"/>
      <c r="GU45" s="4837"/>
      <c r="GV45" s="4837"/>
      <c r="GW45" s="4889"/>
      <c r="GX45" s="4866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8"/>
      <c r="HY45" s="4409"/>
    </row>
    <row r="46" spans="2:246" ht="13.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5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4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4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8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5"/>
      <c r="CM49" s="4186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2"/>
      <c r="DA52" s="4864"/>
      <c r="DB52" s="4809"/>
      <c r="DC52" s="4809"/>
      <c r="DD52" s="4809"/>
      <c r="DE52" s="4809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6"/>
      <c r="DA53" s="4809"/>
      <c r="DB53" s="4809"/>
      <c r="DC53" s="4816"/>
      <c r="DD53" s="4816"/>
      <c r="DE53" s="4816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2"/>
      <c r="DA54" s="4864"/>
      <c r="DB54" s="4809"/>
      <c r="DC54" s="4809"/>
      <c r="DD54" s="4809"/>
      <c r="DE54" s="4809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2"/>
      <c r="DA55" s="4864"/>
      <c r="DB55" s="4809"/>
      <c r="DC55" s="4809"/>
      <c r="DD55" s="4809"/>
      <c r="DE55" s="4809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0"/>
      <c r="E56" s="4130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2"/>
      <c r="DA56" s="4865"/>
      <c r="DB56" s="4809"/>
      <c r="DC56" s="4809"/>
      <c r="DD56" s="4407"/>
      <c r="DE56" s="4407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2"/>
      <c r="DA57" s="4865"/>
      <c r="DB57" s="4407"/>
      <c r="DC57" s="4407"/>
      <c r="DD57" s="4407"/>
      <c r="DE57" s="4407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2"/>
      <c r="DA58" s="4825"/>
      <c r="DB58" s="4407"/>
      <c r="DC58" s="4407"/>
      <c r="DD58" s="4407"/>
      <c r="DE58" s="4407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2"/>
      <c r="DA59" s="4825"/>
      <c r="DB59" s="4407"/>
      <c r="DC59" s="4407"/>
      <c r="DD59" s="4407"/>
      <c r="DE59" s="4407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2"/>
      <c r="DA60" s="4825"/>
      <c r="DB60" s="4407"/>
      <c r="DC60" s="4407"/>
      <c r="DD60" s="4407"/>
      <c r="DE60" s="4407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2"/>
      <c r="DA61" s="4865"/>
      <c r="DB61" s="4809"/>
      <c r="DC61" s="4809"/>
      <c r="DD61" s="4878"/>
      <c r="DE61" s="4407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0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2"/>
      <c r="DA62" s="4864"/>
      <c r="DB62" s="4809"/>
      <c r="DC62" s="4809"/>
      <c r="DD62" s="4878"/>
      <c r="DE62" s="4407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2"/>
      <c r="DA63" s="4864"/>
      <c r="DB63" s="4809"/>
      <c r="DC63" s="4809"/>
      <c r="DD63" s="4878"/>
      <c r="DE63" s="4407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2"/>
      <c r="DA64" s="4865"/>
      <c r="DB64" s="4809"/>
      <c r="DC64" s="4809"/>
      <c r="DD64" s="4878"/>
      <c r="DE64" s="4407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2"/>
      <c r="DA65" s="4865"/>
      <c r="DB65" s="4809"/>
      <c r="DC65" s="4809"/>
      <c r="DD65" s="4878"/>
      <c r="DE65" s="4407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2"/>
      <c r="DA66" s="4865"/>
      <c r="DB66" s="4809"/>
      <c r="DC66" s="4809"/>
      <c r="DD66" s="4878"/>
      <c r="DE66" s="4407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2"/>
      <c r="DA67" s="4813"/>
      <c r="DB67" s="4814"/>
      <c r="DC67" s="4814"/>
      <c r="DD67" s="4407"/>
      <c r="DE67" s="4407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0"/>
      <c r="F68" s="2534"/>
      <c r="G68" s="2534"/>
      <c r="AS68" s="2300"/>
      <c r="CZ68" s="4812"/>
      <c r="DA68" s="4825"/>
      <c r="DB68" s="4407"/>
      <c r="DC68" s="4407"/>
      <c r="DD68" s="4407"/>
      <c r="DE68" s="4407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497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41">
        <v>43927</v>
      </c>
      <c r="C2" s="5641"/>
      <c r="D2" s="4498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42" t="s">
        <v>824</v>
      </c>
      <c r="B3" s="5645" t="s">
        <v>1161</v>
      </c>
      <c r="C3" s="5646"/>
      <c r="D3" s="5646"/>
      <c r="E3" s="5646"/>
      <c r="F3" s="5646"/>
      <c r="G3" s="5646"/>
      <c r="H3" s="5647"/>
      <c r="I3" s="5648" t="s">
        <v>2200</v>
      </c>
      <c r="J3" s="5649"/>
      <c r="K3" s="5650"/>
      <c r="L3" s="5648" t="s">
        <v>2637</v>
      </c>
      <c r="M3" s="5649"/>
      <c r="N3" s="5650"/>
      <c r="O3" s="4499" t="s">
        <v>2201</v>
      </c>
      <c r="P3" s="4500" t="s">
        <v>2202</v>
      </c>
      <c r="Q3" s="5645" t="s">
        <v>1162</v>
      </c>
      <c r="R3" s="5646"/>
      <c r="S3" s="5646"/>
      <c r="T3" s="5647"/>
      <c r="U3" s="5657" t="s">
        <v>1163</v>
      </c>
      <c r="V3" s="5658"/>
      <c r="W3" s="4501"/>
      <c r="X3" s="4502"/>
      <c r="Y3" s="4503"/>
      <c r="Z3" s="4503"/>
      <c r="AA3" s="4503"/>
      <c r="AB3" s="4504"/>
      <c r="AC3" s="4505"/>
    </row>
    <row r="4" spans="1:29">
      <c r="A4" s="5643"/>
      <c r="B4" s="5653" t="s">
        <v>471</v>
      </c>
      <c r="C4" s="5659"/>
      <c r="D4" s="5659"/>
      <c r="E4" s="5654"/>
      <c r="F4" s="5653" t="s">
        <v>853</v>
      </c>
      <c r="G4" s="5659"/>
      <c r="H4" s="5654"/>
      <c r="I4" s="5651" t="s">
        <v>471</v>
      </c>
      <c r="J4" s="5660"/>
      <c r="K4" s="5652"/>
      <c r="L4" s="5651" t="s">
        <v>471</v>
      </c>
      <c r="M4" s="5660"/>
      <c r="N4" s="5652"/>
      <c r="O4" s="4506" t="s">
        <v>471</v>
      </c>
      <c r="P4" s="4506" t="s">
        <v>471</v>
      </c>
      <c r="Q4" s="5653" t="s">
        <v>1164</v>
      </c>
      <c r="R4" s="5654"/>
      <c r="S4" s="5653" t="s">
        <v>451</v>
      </c>
      <c r="T4" s="5654"/>
      <c r="U4" s="5661" t="s">
        <v>2203</v>
      </c>
      <c r="V4" s="5662"/>
      <c r="W4" s="4507"/>
      <c r="X4" s="4508"/>
      <c r="Y4" s="5653" t="s">
        <v>3681</v>
      </c>
      <c r="Z4" s="5654"/>
      <c r="AA4" s="5655" t="s">
        <v>3682</v>
      </c>
      <c r="AB4" s="5656"/>
      <c r="AC4" s="4505"/>
    </row>
    <row r="5" spans="1:29" ht="19.5" customHeight="1">
      <c r="A5" s="5643"/>
      <c r="B5" s="4509" t="s">
        <v>1165</v>
      </c>
      <c r="C5" s="5653" t="s">
        <v>1166</v>
      </c>
      <c r="D5" s="5654"/>
      <c r="E5" s="4509" t="s">
        <v>1167</v>
      </c>
      <c r="F5" s="4509" t="s">
        <v>1165</v>
      </c>
      <c r="G5" s="4509" t="s">
        <v>1166</v>
      </c>
      <c r="H5" s="4509" t="s">
        <v>1167</v>
      </c>
      <c r="I5" s="4510" t="s">
        <v>451</v>
      </c>
      <c r="J5" s="5651" t="s">
        <v>1168</v>
      </c>
      <c r="K5" s="5652"/>
      <c r="L5" s="4510" t="s">
        <v>451</v>
      </c>
      <c r="M5" s="5651" t="s">
        <v>1168</v>
      </c>
      <c r="N5" s="5652"/>
      <c r="O5" s="4510" t="s">
        <v>451</v>
      </c>
      <c r="P5" s="4510" t="s">
        <v>451</v>
      </c>
      <c r="Q5" s="4509" t="s">
        <v>1169</v>
      </c>
      <c r="R5" s="4509" t="s">
        <v>1170</v>
      </c>
      <c r="S5" s="4509" t="s">
        <v>1169</v>
      </c>
      <c r="T5" s="4509" t="s">
        <v>1170</v>
      </c>
      <c r="U5" s="4511" t="s">
        <v>1171</v>
      </c>
      <c r="V5" s="4509" t="s">
        <v>1170</v>
      </c>
      <c r="W5" s="4512"/>
      <c r="X5" s="4513"/>
      <c r="Y5" s="4514"/>
      <c r="Z5" s="4515"/>
      <c r="AA5" s="4516"/>
      <c r="AB5" s="4517"/>
      <c r="AC5" s="4505"/>
    </row>
    <row r="6" spans="1:29">
      <c r="A6" s="5644"/>
      <c r="B6" s="4509" t="s">
        <v>3683</v>
      </c>
      <c r="C6" s="4509" t="s">
        <v>3683</v>
      </c>
      <c r="D6" s="4518" t="s">
        <v>3684</v>
      </c>
      <c r="E6" s="4509" t="s">
        <v>3683</v>
      </c>
      <c r="F6" s="4509" t="s">
        <v>3683</v>
      </c>
      <c r="G6" s="4509" t="s">
        <v>3683</v>
      </c>
      <c r="H6" s="4509" t="s">
        <v>3683</v>
      </c>
      <c r="I6" s="4509" t="s">
        <v>3683</v>
      </c>
      <c r="J6" s="4509" t="s">
        <v>3683</v>
      </c>
      <c r="K6" s="4518" t="s">
        <v>3684</v>
      </c>
      <c r="L6" s="4509" t="s">
        <v>3683</v>
      </c>
      <c r="M6" s="4509" t="s">
        <v>3683</v>
      </c>
      <c r="N6" s="4518" t="s">
        <v>3684</v>
      </c>
      <c r="O6" s="4509" t="s">
        <v>3683</v>
      </c>
      <c r="P6" s="4509" t="s">
        <v>3683</v>
      </c>
      <c r="Q6" s="4509" t="s">
        <v>3683</v>
      </c>
      <c r="R6" s="4509" t="s">
        <v>3683</v>
      </c>
      <c r="S6" s="4509" t="s">
        <v>3683</v>
      </c>
      <c r="T6" s="4509" t="s">
        <v>3683</v>
      </c>
      <c r="U6" s="4509" t="s">
        <v>3683</v>
      </c>
      <c r="V6" s="4509" t="s">
        <v>3683</v>
      </c>
      <c r="W6" s="4509"/>
      <c r="X6" s="4509"/>
      <c r="Y6" s="4509"/>
      <c r="Z6" s="4519" t="s">
        <v>3685</v>
      </c>
      <c r="AA6" s="4520" t="s">
        <v>3686</v>
      </c>
      <c r="AB6" s="4521" t="s">
        <v>3685</v>
      </c>
      <c r="AC6" s="4505"/>
    </row>
    <row r="7" spans="1:29" outlineLevel="1">
      <c r="A7" s="4122">
        <v>37623</v>
      </c>
      <c r="B7" s="4123">
        <v>22.190018702299188</v>
      </c>
      <c r="C7" s="4123">
        <v>20.78</v>
      </c>
      <c r="D7" s="4522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2"/>
      <c r="L7" s="4523">
        <v>0</v>
      </c>
      <c r="M7" s="4523">
        <v>0</v>
      </c>
      <c r="N7" s="4524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25"/>
    </row>
    <row r="8" spans="1:29" outlineLevel="1">
      <c r="A8" s="4122">
        <v>37624</v>
      </c>
      <c r="B8" s="4123">
        <v>24.703481616560925</v>
      </c>
      <c r="C8" s="4125">
        <v>21.23</v>
      </c>
      <c r="D8" s="4496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2"/>
      <c r="L8" s="4523">
        <v>0</v>
      </c>
      <c r="M8" s="4523">
        <v>0</v>
      </c>
      <c r="N8" s="4524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25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496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2"/>
      <c r="L9" s="4523">
        <v>0</v>
      </c>
      <c r="M9" s="4523">
        <v>0</v>
      </c>
      <c r="N9" s="4524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25"/>
    </row>
    <row r="10" spans="1:29" outlineLevel="1">
      <c r="A10" s="4122">
        <v>37628</v>
      </c>
      <c r="B10" s="4123">
        <v>21.6233922829582</v>
      </c>
      <c r="C10" s="4125">
        <v>21.01</v>
      </c>
      <c r="D10" s="4496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2"/>
      <c r="L10" s="4523">
        <v>0</v>
      </c>
      <c r="M10" s="4523">
        <v>0</v>
      </c>
      <c r="N10" s="4524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25"/>
    </row>
    <row r="11" spans="1:29" outlineLevel="1">
      <c r="A11" s="4122">
        <v>37629</v>
      </c>
      <c r="B11" s="4123">
        <v>18.140640852839002</v>
      </c>
      <c r="C11" s="4125">
        <v>19.68</v>
      </c>
      <c r="D11" s="4496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2"/>
      <c r="L11" s="4523">
        <v>0</v>
      </c>
      <c r="M11" s="4523">
        <v>0</v>
      </c>
      <c r="N11" s="4524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25"/>
    </row>
    <row r="12" spans="1:29" outlineLevel="1">
      <c r="A12" s="4122">
        <v>37630</v>
      </c>
      <c r="B12" s="4123">
        <v>19.222921971014493</v>
      </c>
      <c r="C12" s="4125">
        <v>19.21</v>
      </c>
      <c r="D12" s="4496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2"/>
      <c r="L12" s="4523">
        <v>0</v>
      </c>
      <c r="M12" s="4523">
        <v>0</v>
      </c>
      <c r="N12" s="4524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25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496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2"/>
      <c r="L13" s="4523">
        <v>0</v>
      </c>
      <c r="M13" s="4523">
        <v>0</v>
      </c>
      <c r="N13" s="4524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25"/>
    </row>
    <row r="14" spans="1:29" outlineLevel="1">
      <c r="A14" s="4122">
        <v>37634</v>
      </c>
      <c r="B14" s="4123">
        <v>18.103402647757189</v>
      </c>
      <c r="C14" s="4125">
        <v>18.34</v>
      </c>
      <c r="D14" s="4496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2"/>
      <c r="L14" s="4523">
        <v>0</v>
      </c>
      <c r="M14" s="4523">
        <v>0</v>
      </c>
      <c r="N14" s="4524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25"/>
    </row>
    <row r="15" spans="1:29" outlineLevel="1">
      <c r="A15" s="4122">
        <v>37635</v>
      </c>
      <c r="B15" s="4123">
        <v>17.941847474589704</v>
      </c>
      <c r="C15" s="4125">
        <v>18.62</v>
      </c>
      <c r="D15" s="4496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2"/>
      <c r="L15" s="4523">
        <v>0</v>
      </c>
      <c r="M15" s="4523">
        <v>0</v>
      </c>
      <c r="N15" s="4524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25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496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2"/>
      <c r="L16" s="4523">
        <v>0</v>
      </c>
      <c r="M16" s="4523">
        <v>0</v>
      </c>
      <c r="N16" s="4524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25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496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2"/>
      <c r="L17" s="4523">
        <v>0</v>
      </c>
      <c r="M17" s="4523">
        <v>0</v>
      </c>
      <c r="N17" s="4524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25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496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2"/>
      <c r="L18" s="4523">
        <v>0</v>
      </c>
      <c r="M18" s="4523">
        <v>0</v>
      </c>
      <c r="N18" s="4524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25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496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2"/>
      <c r="L19" s="4523">
        <v>0</v>
      </c>
      <c r="M19" s="4523">
        <v>0</v>
      </c>
      <c r="N19" s="4524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25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496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2"/>
      <c r="L20" s="4523">
        <v>0</v>
      </c>
      <c r="M20" s="4523">
        <v>0</v>
      </c>
      <c r="N20" s="4524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25"/>
    </row>
    <row r="21" spans="1:28" outlineLevel="1">
      <c r="A21" s="4122">
        <v>37643</v>
      </c>
      <c r="B21" s="4123">
        <v>17.353780721200142</v>
      </c>
      <c r="C21" s="4125">
        <v>16.32</v>
      </c>
      <c r="D21" s="4496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2"/>
      <c r="L21" s="4523">
        <v>0</v>
      </c>
      <c r="M21" s="4523">
        <v>0</v>
      </c>
      <c r="N21" s="4524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25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496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2"/>
      <c r="L22" s="4523">
        <v>0</v>
      </c>
      <c r="M22" s="4523">
        <v>0</v>
      </c>
      <c r="N22" s="4524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25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496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2"/>
      <c r="L23" s="4523">
        <v>0</v>
      </c>
      <c r="M23" s="4523">
        <v>0</v>
      </c>
      <c r="N23" s="4524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25"/>
    </row>
    <row r="24" spans="1:28" outlineLevel="1">
      <c r="A24" s="4122">
        <v>37648</v>
      </c>
      <c r="B24" s="4123">
        <v>16.390882606064416</v>
      </c>
      <c r="C24" s="4125">
        <v>15.99</v>
      </c>
      <c r="D24" s="4496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2"/>
      <c r="L24" s="4523">
        <v>0</v>
      </c>
      <c r="M24" s="4523">
        <v>0</v>
      </c>
      <c r="N24" s="4524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25"/>
    </row>
    <row r="25" spans="1:28" outlineLevel="1">
      <c r="A25" s="4122">
        <v>37649</v>
      </c>
      <c r="B25" s="4123">
        <v>16.826673255913246</v>
      </c>
      <c r="C25" s="4125">
        <v>16.27</v>
      </c>
      <c r="D25" s="4496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2"/>
      <c r="L25" s="4523">
        <v>0</v>
      </c>
      <c r="M25" s="4523">
        <v>0</v>
      </c>
      <c r="N25" s="4524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25"/>
    </row>
    <row r="26" spans="1:28" outlineLevel="1">
      <c r="A26" s="4122">
        <v>37650</v>
      </c>
      <c r="B26" s="4123">
        <v>16.807119184615029</v>
      </c>
      <c r="C26" s="4125">
        <v>16.09</v>
      </c>
      <c r="D26" s="4496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2"/>
      <c r="L26" s="4523">
        <v>0</v>
      </c>
      <c r="M26" s="4523">
        <v>0</v>
      </c>
      <c r="N26" s="4524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25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496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2"/>
      <c r="L27" s="4523">
        <v>0</v>
      </c>
      <c r="M27" s="4523">
        <v>0</v>
      </c>
      <c r="N27" s="4524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25"/>
    </row>
    <row r="28" spans="1:28">
      <c r="A28" s="4122">
        <v>37652</v>
      </c>
      <c r="B28" s="4123">
        <v>18.772966570473283</v>
      </c>
      <c r="C28" s="4125">
        <v>17.07</v>
      </c>
      <c r="D28" s="4496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2"/>
      <c r="L28" s="4523">
        <v>0</v>
      </c>
      <c r="M28" s="4523">
        <v>0</v>
      </c>
      <c r="N28" s="4524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25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496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2"/>
      <c r="L29" s="4523">
        <v>0</v>
      </c>
      <c r="M29" s="4523">
        <v>0</v>
      </c>
      <c r="N29" s="4524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25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496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2"/>
      <c r="L30" s="4523">
        <v>0</v>
      </c>
      <c r="M30" s="4523">
        <v>0</v>
      </c>
      <c r="N30" s="4524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25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496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2"/>
      <c r="L31" s="4523">
        <v>0</v>
      </c>
      <c r="M31" s="4523">
        <v>0</v>
      </c>
      <c r="N31" s="4524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25"/>
    </row>
    <row r="32" spans="1:28" outlineLevel="1">
      <c r="A32" s="4122">
        <v>37658</v>
      </c>
      <c r="B32" s="4123">
        <v>17.774215283505562</v>
      </c>
      <c r="C32" s="4125">
        <v>16.91</v>
      </c>
      <c r="D32" s="4496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2"/>
      <c r="L32" s="4523">
        <v>0</v>
      </c>
      <c r="M32" s="4523">
        <v>0</v>
      </c>
      <c r="N32" s="4524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25"/>
    </row>
    <row r="33" spans="1:28" outlineLevel="1">
      <c r="A33" s="4122">
        <v>37659</v>
      </c>
      <c r="B33" s="4123">
        <v>17.178615595946724</v>
      </c>
      <c r="C33" s="4125">
        <v>16.59</v>
      </c>
      <c r="D33" s="4496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2"/>
      <c r="L33" s="4523">
        <v>0</v>
      </c>
      <c r="M33" s="4523">
        <v>0</v>
      </c>
      <c r="N33" s="4524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25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496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2"/>
      <c r="L34" s="4523">
        <v>0</v>
      </c>
      <c r="M34" s="4523">
        <v>0</v>
      </c>
      <c r="N34" s="4524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25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496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2"/>
      <c r="L35" s="4523">
        <v>0</v>
      </c>
      <c r="M35" s="4523">
        <v>0</v>
      </c>
      <c r="N35" s="4524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25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496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2"/>
      <c r="L36" s="4523">
        <v>0</v>
      </c>
      <c r="M36" s="4523">
        <v>0</v>
      </c>
      <c r="N36" s="4524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25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496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2"/>
      <c r="L37" s="4523">
        <v>0</v>
      </c>
      <c r="M37" s="4523">
        <v>0</v>
      </c>
      <c r="N37" s="4524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25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496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2"/>
      <c r="L38" s="4523">
        <v>0</v>
      </c>
      <c r="M38" s="4523">
        <v>0</v>
      </c>
      <c r="N38" s="4524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25"/>
    </row>
    <row r="39" spans="1:28" outlineLevel="1">
      <c r="A39" s="4122">
        <v>37669</v>
      </c>
      <c r="B39" s="4123">
        <v>22.295381878904635</v>
      </c>
      <c r="C39" s="4125">
        <v>17.48</v>
      </c>
      <c r="D39" s="4496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2"/>
      <c r="L39" s="4523">
        <v>0</v>
      </c>
      <c r="M39" s="4523">
        <v>0</v>
      </c>
      <c r="N39" s="4524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25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496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2"/>
      <c r="L40" s="4523">
        <v>0</v>
      </c>
      <c r="M40" s="4523">
        <v>0</v>
      </c>
      <c r="N40" s="4524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25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496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2"/>
      <c r="L41" s="4523">
        <v>0</v>
      </c>
      <c r="M41" s="4523">
        <v>0</v>
      </c>
      <c r="N41" s="4524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25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496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2"/>
      <c r="L42" s="4523">
        <v>0</v>
      </c>
      <c r="M42" s="4523">
        <v>0</v>
      </c>
      <c r="N42" s="4524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25"/>
    </row>
    <row r="43" spans="1:28" outlineLevel="1">
      <c r="A43" s="4122">
        <v>37673</v>
      </c>
      <c r="B43" s="4123">
        <v>20.635783846185824</v>
      </c>
      <c r="C43" s="4125">
        <v>18.3</v>
      </c>
      <c r="D43" s="4496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2"/>
      <c r="L43" s="4523">
        <v>0</v>
      </c>
      <c r="M43" s="4523">
        <v>0</v>
      </c>
      <c r="N43" s="4524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25"/>
    </row>
    <row r="44" spans="1:28" outlineLevel="1">
      <c r="A44" s="4122">
        <v>37676</v>
      </c>
      <c r="B44" s="4123">
        <v>22.45957467991396</v>
      </c>
      <c r="C44" s="4125">
        <v>18.34</v>
      </c>
      <c r="D44" s="4496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2"/>
      <c r="L44" s="4523">
        <v>0</v>
      </c>
      <c r="M44" s="4523">
        <v>0</v>
      </c>
      <c r="N44" s="4524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25"/>
    </row>
    <row r="45" spans="1:28" outlineLevel="1">
      <c r="A45" s="4122">
        <v>37677</v>
      </c>
      <c r="B45" s="4123">
        <v>20.208995641113859</v>
      </c>
      <c r="C45" s="4125">
        <v>18.09</v>
      </c>
      <c r="D45" s="4496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2"/>
      <c r="L45" s="4523">
        <v>0</v>
      </c>
      <c r="M45" s="4523">
        <v>0</v>
      </c>
      <c r="N45" s="4524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25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496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2"/>
      <c r="L46" s="4523">
        <v>0</v>
      </c>
      <c r="M46" s="4523">
        <v>0</v>
      </c>
      <c r="N46" s="4524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25"/>
    </row>
    <row r="47" spans="1:28" outlineLevel="1">
      <c r="A47" s="4122">
        <v>37679</v>
      </c>
      <c r="B47" s="4123">
        <v>20.653081483749173</v>
      </c>
      <c r="C47" s="4125">
        <v>18.27</v>
      </c>
      <c r="D47" s="4496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2"/>
      <c r="L47" s="4523">
        <v>0</v>
      </c>
      <c r="M47" s="4523">
        <v>0</v>
      </c>
      <c r="N47" s="4524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25"/>
    </row>
    <row r="48" spans="1:28">
      <c r="A48" s="4122">
        <v>37680</v>
      </c>
      <c r="B48" s="4123">
        <v>21.36644393912114</v>
      </c>
      <c r="C48" s="4125">
        <v>18.14</v>
      </c>
      <c r="D48" s="4496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2"/>
      <c r="L48" s="4523">
        <v>0</v>
      </c>
      <c r="M48" s="4523">
        <v>0</v>
      </c>
      <c r="N48" s="4524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25"/>
    </row>
    <row r="49" spans="1:28" outlineLevel="1">
      <c r="A49" s="4122">
        <v>37683</v>
      </c>
      <c r="B49" s="4123">
        <v>22.117839337781611</v>
      </c>
      <c r="C49" s="4125">
        <v>18.53</v>
      </c>
      <c r="D49" s="4496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2"/>
      <c r="L49" s="4523">
        <v>0</v>
      </c>
      <c r="M49" s="4523">
        <v>0</v>
      </c>
      <c r="N49" s="4524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25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496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2"/>
      <c r="L50" s="4523">
        <v>0</v>
      </c>
      <c r="M50" s="4523">
        <v>0</v>
      </c>
      <c r="N50" s="4524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25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496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2"/>
      <c r="L51" s="4523">
        <v>0</v>
      </c>
      <c r="M51" s="4523">
        <v>0</v>
      </c>
      <c r="N51" s="4524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25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496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2"/>
      <c r="L52" s="4523">
        <v>0</v>
      </c>
      <c r="M52" s="4523">
        <v>0</v>
      </c>
      <c r="N52" s="4524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25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496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2"/>
      <c r="L53" s="4523">
        <v>0</v>
      </c>
      <c r="M53" s="4523">
        <v>0</v>
      </c>
      <c r="N53" s="4524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25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496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2"/>
      <c r="L54" s="4523">
        <v>0</v>
      </c>
      <c r="M54" s="4523">
        <v>0</v>
      </c>
      <c r="N54" s="4524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25"/>
    </row>
    <row r="55" spans="1:28" outlineLevel="1">
      <c r="A55" s="4122">
        <v>37691</v>
      </c>
      <c r="B55" s="4123">
        <v>22.473905750073541</v>
      </c>
      <c r="C55" s="4125">
        <v>18.87</v>
      </c>
      <c r="D55" s="4496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2"/>
      <c r="L55" s="4523">
        <v>0</v>
      </c>
      <c r="M55" s="4523">
        <v>0</v>
      </c>
      <c r="N55" s="4524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25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496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2"/>
      <c r="L56" s="4523">
        <v>0</v>
      </c>
      <c r="M56" s="4523">
        <v>0</v>
      </c>
      <c r="N56" s="4524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25"/>
    </row>
    <row r="57" spans="1:28" outlineLevel="1">
      <c r="A57" s="4122">
        <v>37693</v>
      </c>
      <c r="B57" s="4123">
        <v>21.85329955095856</v>
      </c>
      <c r="C57" s="4125">
        <v>18.77</v>
      </c>
      <c r="D57" s="4496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2"/>
      <c r="L57" s="4523">
        <v>0</v>
      </c>
      <c r="M57" s="4523">
        <v>0</v>
      </c>
      <c r="N57" s="4524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25"/>
    </row>
    <row r="58" spans="1:28" outlineLevel="1">
      <c r="A58" s="4122">
        <v>37694</v>
      </c>
      <c r="B58" s="4123">
        <v>21.485197890435693</v>
      </c>
      <c r="C58" s="4125">
        <v>19.03</v>
      </c>
      <c r="D58" s="4496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2"/>
      <c r="L58" s="4523">
        <v>0</v>
      </c>
      <c r="M58" s="4523">
        <v>0</v>
      </c>
      <c r="N58" s="4524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25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496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2"/>
      <c r="L59" s="4523">
        <v>0</v>
      </c>
      <c r="M59" s="4523">
        <v>0</v>
      </c>
      <c r="N59" s="4524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25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496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2"/>
      <c r="L60" s="4523">
        <v>0</v>
      </c>
      <c r="M60" s="4523">
        <v>0</v>
      </c>
      <c r="N60" s="4524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25"/>
    </row>
    <row r="61" spans="1:28" outlineLevel="1">
      <c r="A61" s="4122">
        <v>37699</v>
      </c>
      <c r="B61" s="4123">
        <v>24.650956876637085</v>
      </c>
      <c r="C61" s="4125">
        <v>19.03</v>
      </c>
      <c r="D61" s="4496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2"/>
      <c r="L61" s="4523">
        <v>0</v>
      </c>
      <c r="M61" s="4523">
        <v>0</v>
      </c>
      <c r="N61" s="4524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25"/>
    </row>
    <row r="62" spans="1:28" outlineLevel="1">
      <c r="A62" s="4122">
        <v>37700</v>
      </c>
      <c r="B62" s="4123">
        <v>25.354980840669686</v>
      </c>
      <c r="C62" s="4125">
        <v>19.8</v>
      </c>
      <c r="D62" s="4496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2"/>
      <c r="L62" s="4523">
        <v>0</v>
      </c>
      <c r="M62" s="4523">
        <v>0</v>
      </c>
      <c r="N62" s="4524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25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496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2"/>
      <c r="L63" s="4523">
        <v>0</v>
      </c>
      <c r="M63" s="4523">
        <v>0</v>
      </c>
      <c r="N63" s="4524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25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496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2"/>
      <c r="L64" s="4523">
        <v>0</v>
      </c>
      <c r="M64" s="4523">
        <v>0</v>
      </c>
      <c r="N64" s="4524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25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496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2"/>
      <c r="L65" s="4523">
        <v>0</v>
      </c>
      <c r="M65" s="4523">
        <v>0</v>
      </c>
      <c r="N65" s="4524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25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496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2"/>
      <c r="L66" s="4523">
        <v>0</v>
      </c>
      <c r="M66" s="4523">
        <v>0</v>
      </c>
      <c r="N66" s="4524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25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496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2"/>
      <c r="L67" s="4523">
        <v>0</v>
      </c>
      <c r="M67" s="4523">
        <v>0</v>
      </c>
      <c r="N67" s="4524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25"/>
    </row>
    <row r="68" spans="1:28">
      <c r="A68" s="4122">
        <v>37708</v>
      </c>
      <c r="B68" s="4123">
        <v>21.865038906821894</v>
      </c>
      <c r="C68" s="4125">
        <v>19.510000000000002</v>
      </c>
      <c r="D68" s="4496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2"/>
      <c r="L68" s="4523">
        <v>0</v>
      </c>
      <c r="M68" s="4523">
        <v>0</v>
      </c>
      <c r="N68" s="4524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25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496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2"/>
      <c r="L69" s="4523">
        <v>0</v>
      </c>
      <c r="M69" s="4523">
        <v>0</v>
      </c>
      <c r="N69" s="4524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25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496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2"/>
      <c r="L70" s="4523">
        <v>0</v>
      </c>
      <c r="M70" s="4523">
        <v>0</v>
      </c>
      <c r="N70" s="4524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25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496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2"/>
      <c r="L71" s="4523">
        <v>0</v>
      </c>
      <c r="M71" s="4523">
        <v>0</v>
      </c>
      <c r="N71" s="4524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25"/>
    </row>
    <row r="72" spans="1:28" outlineLevel="1">
      <c r="A72" s="4122">
        <v>37715</v>
      </c>
      <c r="B72" s="4123">
        <v>21.138862644568974</v>
      </c>
      <c r="C72" s="4125">
        <v>19.23</v>
      </c>
      <c r="D72" s="4496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2"/>
      <c r="L72" s="4523">
        <v>0</v>
      </c>
      <c r="M72" s="4523">
        <v>0</v>
      </c>
      <c r="N72" s="4524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25"/>
    </row>
    <row r="73" spans="1:28" outlineLevel="1">
      <c r="A73" s="4122">
        <v>37718</v>
      </c>
      <c r="B73" s="4123">
        <v>22.528169308248724</v>
      </c>
      <c r="C73" s="4125">
        <v>19.93</v>
      </c>
      <c r="D73" s="4496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2"/>
      <c r="L73" s="4523">
        <v>0</v>
      </c>
      <c r="M73" s="4523">
        <v>0</v>
      </c>
      <c r="N73" s="4524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25"/>
    </row>
    <row r="74" spans="1:28" outlineLevel="1">
      <c r="A74" s="4122">
        <v>37719</v>
      </c>
      <c r="B74" s="4123">
        <v>23.142711986869848</v>
      </c>
      <c r="C74" s="4125">
        <v>21.17</v>
      </c>
      <c r="D74" s="4496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2"/>
      <c r="L74" s="4523">
        <v>0</v>
      </c>
      <c r="M74" s="4523">
        <v>0</v>
      </c>
      <c r="N74" s="4524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25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496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2"/>
      <c r="L75" s="4523">
        <v>0</v>
      </c>
      <c r="M75" s="4523">
        <v>0</v>
      </c>
      <c r="N75" s="4524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25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496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2"/>
      <c r="L76" s="4523">
        <v>0</v>
      </c>
      <c r="M76" s="4523">
        <v>0</v>
      </c>
      <c r="N76" s="4524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25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496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2"/>
      <c r="L77" s="4523">
        <v>0</v>
      </c>
      <c r="M77" s="4523">
        <v>0</v>
      </c>
      <c r="N77" s="4524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25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496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2"/>
      <c r="L78" s="4523">
        <v>0</v>
      </c>
      <c r="M78" s="4523">
        <v>0</v>
      </c>
      <c r="N78" s="4524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25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496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2"/>
      <c r="L79" s="4523">
        <v>0</v>
      </c>
      <c r="M79" s="4523">
        <v>0</v>
      </c>
      <c r="N79" s="4524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25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496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2"/>
      <c r="L80" s="4523">
        <v>0</v>
      </c>
      <c r="M80" s="4523">
        <v>0</v>
      </c>
      <c r="N80" s="4524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25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496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2"/>
      <c r="L81" s="4523">
        <v>0</v>
      </c>
      <c r="M81" s="4523">
        <v>0</v>
      </c>
      <c r="N81" s="4524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25"/>
    </row>
    <row r="82" spans="1:28" outlineLevel="1">
      <c r="A82" s="4122">
        <v>37733</v>
      </c>
      <c r="B82" s="4123">
        <v>21.72635473086941</v>
      </c>
      <c r="C82" s="4125">
        <v>20.92</v>
      </c>
      <c r="D82" s="4496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2"/>
      <c r="L82" s="4523">
        <v>0</v>
      </c>
      <c r="M82" s="4523">
        <v>0</v>
      </c>
      <c r="N82" s="4524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25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496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2"/>
      <c r="L83" s="4523">
        <v>0</v>
      </c>
      <c r="M83" s="4523">
        <v>0</v>
      </c>
      <c r="N83" s="4524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25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496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2"/>
      <c r="L84" s="4523">
        <v>0</v>
      </c>
      <c r="M84" s="4523">
        <v>0</v>
      </c>
      <c r="N84" s="4524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25"/>
    </row>
    <row r="85" spans="1:28" outlineLevel="1">
      <c r="A85" s="4122">
        <v>37736</v>
      </c>
      <c r="B85" s="4123">
        <v>19.541974899300616</v>
      </c>
      <c r="C85" s="4125">
        <v>19.87</v>
      </c>
      <c r="D85" s="4496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2"/>
      <c r="L85" s="4523">
        <v>0</v>
      </c>
      <c r="M85" s="4523">
        <v>0</v>
      </c>
      <c r="N85" s="4524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25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496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2"/>
      <c r="L86" s="4523">
        <v>0</v>
      </c>
      <c r="M86" s="4523">
        <v>0</v>
      </c>
      <c r="N86" s="4524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25"/>
    </row>
    <row r="87" spans="1:28" outlineLevel="1">
      <c r="A87" s="4122">
        <v>37740</v>
      </c>
      <c r="B87" s="4123">
        <v>18.047916278002905</v>
      </c>
      <c r="C87" s="4125">
        <v>19.37</v>
      </c>
      <c r="D87" s="4496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2"/>
      <c r="L87" s="4523">
        <v>0</v>
      </c>
      <c r="M87" s="4523">
        <v>0</v>
      </c>
      <c r="N87" s="4524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25"/>
    </row>
    <row r="88" spans="1:28">
      <c r="A88" s="4122">
        <v>37741</v>
      </c>
      <c r="B88" s="4123">
        <v>18.68124509948332</v>
      </c>
      <c r="C88" s="4125">
        <v>19.170000000000002</v>
      </c>
      <c r="D88" s="4496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2"/>
      <c r="L88" s="4523">
        <v>0</v>
      </c>
      <c r="M88" s="4523">
        <v>0</v>
      </c>
      <c r="N88" s="4524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25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496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2"/>
      <c r="L89" s="4523">
        <v>0</v>
      </c>
      <c r="M89" s="4523">
        <v>0</v>
      </c>
      <c r="N89" s="4524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25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496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2"/>
      <c r="L90" s="4523">
        <v>0</v>
      </c>
      <c r="M90" s="4523">
        <v>0</v>
      </c>
      <c r="N90" s="4524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25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496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2"/>
      <c r="L91" s="4523">
        <v>0</v>
      </c>
      <c r="M91" s="4523">
        <v>0</v>
      </c>
      <c r="N91" s="4524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25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496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2"/>
      <c r="L92" s="4523">
        <v>0</v>
      </c>
      <c r="M92" s="4523">
        <v>0</v>
      </c>
      <c r="N92" s="4524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25"/>
    </row>
    <row r="93" spans="1:28" outlineLevel="1">
      <c r="A93" s="4122">
        <v>37749</v>
      </c>
      <c r="B93" s="4123">
        <v>15.967576062484492</v>
      </c>
      <c r="C93" s="4125">
        <v>17.37</v>
      </c>
      <c r="D93" s="4496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2"/>
      <c r="L93" s="4523">
        <v>0</v>
      </c>
      <c r="M93" s="4523">
        <v>0</v>
      </c>
      <c r="N93" s="4524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25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496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2"/>
      <c r="L94" s="4523">
        <v>0</v>
      </c>
      <c r="M94" s="4523">
        <v>0</v>
      </c>
      <c r="N94" s="4524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25"/>
    </row>
    <row r="95" spans="1:28" outlineLevel="1">
      <c r="A95" s="4122">
        <v>37753</v>
      </c>
      <c r="B95" s="4123">
        <v>14.87108645204647</v>
      </c>
      <c r="C95" s="4125">
        <v>16.32</v>
      </c>
      <c r="D95" s="4496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2"/>
      <c r="L95" s="4523">
        <v>0</v>
      </c>
      <c r="M95" s="4523">
        <v>0</v>
      </c>
      <c r="N95" s="4524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25"/>
    </row>
    <row r="96" spans="1:28" outlineLevel="1">
      <c r="A96" s="4122">
        <v>37754</v>
      </c>
      <c r="B96" s="4123">
        <v>14.345945409385363</v>
      </c>
      <c r="C96" s="4125">
        <v>15.68</v>
      </c>
      <c r="D96" s="4496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2"/>
      <c r="L96" s="4523">
        <v>0</v>
      </c>
      <c r="M96" s="4523">
        <v>0</v>
      </c>
      <c r="N96" s="4524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25"/>
    </row>
    <row r="97" spans="1:28" outlineLevel="1">
      <c r="A97" s="4122">
        <v>37755</v>
      </c>
      <c r="B97" s="4123">
        <v>14.052272872520636</v>
      </c>
      <c r="C97" s="4125">
        <v>15.25</v>
      </c>
      <c r="D97" s="4496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2"/>
      <c r="L97" s="4523">
        <v>0</v>
      </c>
      <c r="M97" s="4523">
        <v>0</v>
      </c>
      <c r="N97" s="4524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25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496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2"/>
      <c r="L98" s="4523">
        <v>0</v>
      </c>
      <c r="M98" s="4523">
        <v>0</v>
      </c>
      <c r="N98" s="4524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25"/>
    </row>
    <row r="99" spans="1:28" outlineLevel="1">
      <c r="A99" s="4122">
        <v>37757</v>
      </c>
      <c r="B99" s="4123">
        <v>12.929930184927017</v>
      </c>
      <c r="C99" s="4125">
        <v>14.08</v>
      </c>
      <c r="D99" s="4496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2"/>
      <c r="L99" s="4523">
        <v>0</v>
      </c>
      <c r="M99" s="4523">
        <v>0</v>
      </c>
      <c r="N99" s="4524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25"/>
    </row>
    <row r="100" spans="1:28" outlineLevel="1">
      <c r="A100" s="4122">
        <v>37760</v>
      </c>
      <c r="B100" s="4123">
        <v>12.758460936757535</v>
      </c>
      <c r="C100" s="4125">
        <v>13.65</v>
      </c>
      <c r="D100" s="4496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2"/>
      <c r="L100" s="4523">
        <v>0</v>
      </c>
      <c r="M100" s="4523">
        <v>0</v>
      </c>
      <c r="N100" s="4524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25"/>
    </row>
    <row r="101" spans="1:28" outlineLevel="1">
      <c r="A101" s="4122">
        <v>37761</v>
      </c>
      <c r="B101" s="4123">
        <v>12.716563959158256</v>
      </c>
      <c r="C101" s="4125">
        <v>14.06</v>
      </c>
      <c r="D101" s="4496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2"/>
      <c r="L101" s="4523">
        <v>0</v>
      </c>
      <c r="M101" s="4523">
        <v>0</v>
      </c>
      <c r="N101" s="4524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25"/>
    </row>
    <row r="102" spans="1:28" outlineLevel="1">
      <c r="A102" s="4122">
        <v>37762</v>
      </c>
      <c r="B102" s="4123">
        <v>12.016133593206012</v>
      </c>
      <c r="C102" s="4125">
        <v>13.08</v>
      </c>
      <c r="D102" s="4496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2"/>
      <c r="L102" s="4523">
        <v>0</v>
      </c>
      <c r="M102" s="4523">
        <v>0</v>
      </c>
      <c r="N102" s="4524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25"/>
    </row>
    <row r="103" spans="1:28" outlineLevel="1">
      <c r="A103" s="4122">
        <v>37763</v>
      </c>
      <c r="B103" s="4123">
        <v>11.362008335703774</v>
      </c>
      <c r="C103" s="4125">
        <v>12.34</v>
      </c>
      <c r="D103" s="4496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2"/>
      <c r="L103" s="4523">
        <v>0</v>
      </c>
      <c r="M103" s="4523">
        <v>0</v>
      </c>
      <c r="N103" s="4524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25"/>
    </row>
    <row r="104" spans="1:28" outlineLevel="1">
      <c r="A104" s="4122">
        <v>37764</v>
      </c>
      <c r="B104" s="4123">
        <v>12.411903914566558</v>
      </c>
      <c r="C104" s="4125">
        <v>12.24</v>
      </c>
      <c r="D104" s="4496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2"/>
      <c r="L104" s="4523">
        <v>0</v>
      </c>
      <c r="M104" s="4523">
        <v>0</v>
      </c>
      <c r="N104" s="4524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25"/>
    </row>
    <row r="105" spans="1:28" outlineLevel="1">
      <c r="A105" s="4122">
        <v>37767</v>
      </c>
      <c r="B105" s="4123">
        <v>11.438909709887508</v>
      </c>
      <c r="C105" s="4125">
        <v>12.17</v>
      </c>
      <c r="D105" s="4496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2"/>
      <c r="L105" s="4523">
        <v>0</v>
      </c>
      <c r="M105" s="4523">
        <v>0</v>
      </c>
      <c r="N105" s="4524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25"/>
    </row>
    <row r="106" spans="1:28" outlineLevel="1">
      <c r="A106" s="4122">
        <v>37768</v>
      </c>
      <c r="B106" s="4123">
        <v>10.109800870439607</v>
      </c>
      <c r="C106" s="4125">
        <v>11.68</v>
      </c>
      <c r="D106" s="4496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2"/>
      <c r="L106" s="4523">
        <v>0</v>
      </c>
      <c r="M106" s="4523">
        <v>0</v>
      </c>
      <c r="N106" s="4524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25"/>
    </row>
    <row r="107" spans="1:28" outlineLevel="1">
      <c r="A107" s="4122">
        <v>37769</v>
      </c>
      <c r="B107" s="4123">
        <v>10.152163396201496</v>
      </c>
      <c r="C107" s="4125">
        <v>11.26</v>
      </c>
      <c r="D107" s="4496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2"/>
      <c r="L107" s="4523">
        <v>0</v>
      </c>
      <c r="M107" s="4523">
        <v>0</v>
      </c>
      <c r="N107" s="4524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25"/>
    </row>
    <row r="108" spans="1:28" outlineLevel="1">
      <c r="A108" s="4122">
        <v>37770</v>
      </c>
      <c r="B108" s="4123">
        <v>10.863459461191651</v>
      </c>
      <c r="C108" s="4125">
        <v>11.31</v>
      </c>
      <c r="D108" s="4496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2"/>
      <c r="L108" s="4523">
        <v>0</v>
      </c>
      <c r="M108" s="4523">
        <v>0</v>
      </c>
      <c r="N108" s="4524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25"/>
    </row>
    <row r="109" spans="1:28">
      <c r="A109" s="4122">
        <v>37771</v>
      </c>
      <c r="B109" s="4123">
        <v>10.244990074681176</v>
      </c>
      <c r="C109" s="4125">
        <v>10.7799999999999</v>
      </c>
      <c r="D109" s="4496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2"/>
      <c r="L109" s="4523">
        <v>0</v>
      </c>
      <c r="M109" s="4523">
        <v>0</v>
      </c>
      <c r="N109" s="4524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25"/>
    </row>
    <row r="110" spans="1:28" outlineLevel="1">
      <c r="A110" s="4122">
        <v>37774</v>
      </c>
      <c r="B110" s="4123">
        <v>10.620853826841918</v>
      </c>
      <c r="C110" s="4125">
        <v>10.69</v>
      </c>
      <c r="D110" s="4496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2"/>
      <c r="L110" s="4523">
        <v>0</v>
      </c>
      <c r="M110" s="4523">
        <v>0</v>
      </c>
      <c r="N110" s="4524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25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496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2"/>
      <c r="L111" s="4523">
        <v>0</v>
      </c>
      <c r="M111" s="4523">
        <v>0</v>
      </c>
      <c r="N111" s="4524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25"/>
    </row>
    <row r="112" spans="1:28" outlineLevel="1">
      <c r="A112" s="4122">
        <v>37776</v>
      </c>
      <c r="B112" s="4123">
        <v>10.546221861059214</v>
      </c>
      <c r="C112" s="4125">
        <v>10.39</v>
      </c>
      <c r="D112" s="4496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2"/>
      <c r="L112" s="4523">
        <v>0</v>
      </c>
      <c r="M112" s="4523">
        <v>0</v>
      </c>
      <c r="N112" s="4524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25"/>
    </row>
    <row r="113" spans="1:28" outlineLevel="1">
      <c r="A113" s="4122">
        <v>37777</v>
      </c>
      <c r="B113" s="4123">
        <v>10.809815906511151</v>
      </c>
      <c r="C113" s="4125">
        <v>10.68</v>
      </c>
      <c r="D113" s="4496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2"/>
      <c r="L113" s="4523">
        <v>0</v>
      </c>
      <c r="M113" s="4523">
        <v>0</v>
      </c>
      <c r="N113" s="4524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25"/>
    </row>
    <row r="114" spans="1:28" outlineLevel="1">
      <c r="A114" s="4122">
        <v>37778</v>
      </c>
      <c r="B114" s="4123">
        <v>10.497716369728346</v>
      </c>
      <c r="C114" s="4125">
        <v>10.59</v>
      </c>
      <c r="D114" s="4496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2"/>
      <c r="L114" s="4523">
        <v>0</v>
      </c>
      <c r="M114" s="4523">
        <v>0</v>
      </c>
      <c r="N114" s="4524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25"/>
    </row>
    <row r="115" spans="1:28" outlineLevel="1">
      <c r="A115" s="4122">
        <v>37781</v>
      </c>
      <c r="B115" s="4123">
        <v>10.622852359957314</v>
      </c>
      <c r="C115" s="4125">
        <v>10.58</v>
      </c>
      <c r="D115" s="4496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2"/>
      <c r="L115" s="4523">
        <v>0</v>
      </c>
      <c r="M115" s="4523">
        <v>0</v>
      </c>
      <c r="N115" s="4524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25"/>
    </row>
    <row r="116" spans="1:28" outlineLevel="1">
      <c r="A116" s="4122">
        <v>37782</v>
      </c>
      <c r="B116" s="4123">
        <v>10.786754964570029</v>
      </c>
      <c r="C116" s="4125">
        <v>10.75</v>
      </c>
      <c r="D116" s="4496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2"/>
      <c r="L116" s="4523">
        <v>0</v>
      </c>
      <c r="M116" s="4523">
        <v>0</v>
      </c>
      <c r="N116" s="4524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25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496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2"/>
      <c r="L117" s="4523">
        <v>0</v>
      </c>
      <c r="M117" s="4523">
        <v>0</v>
      </c>
      <c r="N117" s="4524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25"/>
    </row>
    <row r="118" spans="1:28" outlineLevel="1">
      <c r="A118" s="4122">
        <v>37784</v>
      </c>
      <c r="B118" s="4123">
        <v>10.719265925918055</v>
      </c>
      <c r="C118" s="4125">
        <v>10.5</v>
      </c>
      <c r="D118" s="4496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2"/>
      <c r="L118" s="4523">
        <v>0</v>
      </c>
      <c r="M118" s="4523">
        <v>0</v>
      </c>
      <c r="N118" s="4524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25"/>
    </row>
    <row r="119" spans="1:28" outlineLevel="1">
      <c r="A119" s="4122">
        <v>37785</v>
      </c>
      <c r="B119" s="4123">
        <v>10.701523305278382</v>
      </c>
      <c r="C119" s="4125">
        <v>10.5</v>
      </c>
      <c r="D119" s="4496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2"/>
      <c r="L119" s="4523">
        <v>0</v>
      </c>
      <c r="M119" s="4523">
        <v>0</v>
      </c>
      <c r="N119" s="4524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25"/>
    </row>
    <row r="120" spans="1:28" outlineLevel="1">
      <c r="A120" s="4122">
        <v>37789</v>
      </c>
      <c r="B120" s="4123">
        <v>10.617141645740896</v>
      </c>
      <c r="C120" s="4125">
        <v>10.47</v>
      </c>
      <c r="D120" s="4496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2"/>
      <c r="L120" s="4523">
        <v>0</v>
      </c>
      <c r="M120" s="4523">
        <v>0</v>
      </c>
      <c r="N120" s="4524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25"/>
    </row>
    <row r="121" spans="1:28" outlineLevel="1">
      <c r="A121" s="4122">
        <v>37790</v>
      </c>
      <c r="B121" s="4123">
        <v>10.58042957946245</v>
      </c>
      <c r="C121" s="4125">
        <v>10.49</v>
      </c>
      <c r="D121" s="4496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2"/>
      <c r="L121" s="4523">
        <v>0</v>
      </c>
      <c r="M121" s="4523">
        <v>0</v>
      </c>
      <c r="N121" s="4524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25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496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2"/>
      <c r="L122" s="4523">
        <v>0</v>
      </c>
      <c r="M122" s="4523">
        <v>0</v>
      </c>
      <c r="N122" s="4524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25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496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2"/>
      <c r="L123" s="4523">
        <v>0</v>
      </c>
      <c r="M123" s="4523">
        <v>0</v>
      </c>
      <c r="N123" s="4524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25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496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2"/>
      <c r="L124" s="4523">
        <v>0</v>
      </c>
      <c r="M124" s="4523">
        <v>0</v>
      </c>
      <c r="N124" s="4524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25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496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2"/>
      <c r="L125" s="4523">
        <v>0</v>
      </c>
      <c r="M125" s="4523">
        <v>0</v>
      </c>
      <c r="N125" s="4524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25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496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2"/>
      <c r="L126" s="4523">
        <v>0</v>
      </c>
      <c r="M126" s="4523">
        <v>0</v>
      </c>
      <c r="N126" s="4524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25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496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2"/>
      <c r="L127" s="4523">
        <v>0</v>
      </c>
      <c r="M127" s="4523">
        <v>0</v>
      </c>
      <c r="N127" s="4524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25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496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2"/>
      <c r="L128" s="4523">
        <v>0</v>
      </c>
      <c r="M128" s="4523">
        <v>0</v>
      </c>
      <c r="N128" s="4524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25"/>
    </row>
    <row r="129" spans="1:28">
      <c r="A129" s="4122">
        <v>37802</v>
      </c>
      <c r="B129" s="4123">
        <v>8.3342307016164092</v>
      </c>
      <c r="C129" s="4125">
        <v>9.1699999999999893</v>
      </c>
      <c r="D129" s="4496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2"/>
      <c r="L129" s="4523">
        <v>0</v>
      </c>
      <c r="M129" s="4523">
        <v>0</v>
      </c>
      <c r="N129" s="4524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25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496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2"/>
      <c r="L130" s="4523">
        <v>0</v>
      </c>
      <c r="M130" s="4523">
        <v>0</v>
      </c>
      <c r="N130" s="4524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25"/>
    </row>
    <row r="131" spans="1:28" outlineLevel="1">
      <c r="A131" s="4122">
        <v>37804</v>
      </c>
      <c r="B131" s="4123">
        <v>8.3178429132778948</v>
      </c>
      <c r="C131" s="4125">
        <v>8.83</v>
      </c>
      <c r="D131" s="4496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2"/>
      <c r="L131" s="4523">
        <v>0</v>
      </c>
      <c r="M131" s="4523">
        <v>0</v>
      </c>
      <c r="N131" s="4524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25"/>
    </row>
    <row r="132" spans="1:28" outlineLevel="1">
      <c r="A132" s="4122">
        <v>37805</v>
      </c>
      <c r="B132" s="4123">
        <v>7.7423368486662412</v>
      </c>
      <c r="C132" s="4125">
        <v>8.58</v>
      </c>
      <c r="D132" s="4496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2"/>
      <c r="L132" s="4523">
        <v>0</v>
      </c>
      <c r="M132" s="4523">
        <v>0</v>
      </c>
      <c r="N132" s="4524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25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496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2"/>
      <c r="L133" s="4523">
        <v>0</v>
      </c>
      <c r="M133" s="4523">
        <v>0</v>
      </c>
      <c r="N133" s="4524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25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496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2"/>
      <c r="L134" s="4523">
        <v>0</v>
      </c>
      <c r="M134" s="4523">
        <v>0</v>
      </c>
      <c r="N134" s="4524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25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496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2"/>
      <c r="L135" s="4523">
        <v>0</v>
      </c>
      <c r="M135" s="4523">
        <v>0</v>
      </c>
      <c r="N135" s="4524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25"/>
    </row>
    <row r="136" spans="1:28" outlineLevel="1">
      <c r="A136" s="4122">
        <v>37812</v>
      </c>
      <c r="B136" s="4123">
        <v>6.7358547410669356</v>
      </c>
      <c r="C136" s="4125">
        <v>7.94</v>
      </c>
      <c r="D136" s="4496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2"/>
      <c r="L136" s="4523">
        <v>0</v>
      </c>
      <c r="M136" s="4523">
        <v>0</v>
      </c>
      <c r="N136" s="4524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25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496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2"/>
      <c r="L137" s="4523">
        <v>0</v>
      </c>
      <c r="M137" s="4523">
        <v>0</v>
      </c>
      <c r="N137" s="4524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25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496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2"/>
      <c r="L138" s="4523">
        <v>0</v>
      </c>
      <c r="M138" s="4523">
        <v>0</v>
      </c>
      <c r="N138" s="4524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25"/>
    </row>
    <row r="139" spans="1:28" outlineLevel="1">
      <c r="A139" s="4122">
        <v>37817</v>
      </c>
      <c r="B139" s="4123">
        <v>5.772694129337526</v>
      </c>
      <c r="C139" s="4125">
        <v>7.28</v>
      </c>
      <c r="D139" s="4496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2"/>
      <c r="L139" s="4523">
        <v>0</v>
      </c>
      <c r="M139" s="4523">
        <v>0</v>
      </c>
      <c r="N139" s="4524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25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496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2"/>
      <c r="L140" s="4523">
        <v>0</v>
      </c>
      <c r="M140" s="4523">
        <v>0</v>
      </c>
      <c r="N140" s="4524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25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496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2"/>
      <c r="L141" s="4523">
        <v>0</v>
      </c>
      <c r="M141" s="4523">
        <v>0</v>
      </c>
      <c r="N141" s="4524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25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496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2"/>
      <c r="L142" s="4523">
        <v>0</v>
      </c>
      <c r="M142" s="4523">
        <v>0</v>
      </c>
      <c r="N142" s="4524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25"/>
    </row>
    <row r="143" spans="1:28" outlineLevel="1">
      <c r="A143" s="4122">
        <v>37823</v>
      </c>
      <c r="B143" s="4123">
        <v>5.2489250116257651</v>
      </c>
      <c r="C143" s="4125">
        <v>6.49</v>
      </c>
      <c r="D143" s="4496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2"/>
      <c r="L143" s="4523">
        <v>0</v>
      </c>
      <c r="M143" s="4523">
        <v>0</v>
      </c>
      <c r="N143" s="4524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25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496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2"/>
      <c r="L144" s="4523">
        <v>0</v>
      </c>
      <c r="M144" s="4523">
        <v>0</v>
      </c>
      <c r="N144" s="4524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25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496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2"/>
      <c r="L145" s="4523">
        <v>0</v>
      </c>
      <c r="M145" s="4523">
        <v>0</v>
      </c>
      <c r="N145" s="4524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25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496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2"/>
      <c r="L146" s="4523">
        <v>0</v>
      </c>
      <c r="M146" s="4523">
        <v>0</v>
      </c>
      <c r="N146" s="4524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25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496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2"/>
      <c r="L147" s="4523">
        <v>0</v>
      </c>
      <c r="M147" s="4523">
        <v>0</v>
      </c>
      <c r="N147" s="4524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25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496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2"/>
      <c r="L148" s="4523">
        <v>0</v>
      </c>
      <c r="M148" s="4523">
        <v>0</v>
      </c>
      <c r="N148" s="4524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25"/>
    </row>
    <row r="149" spans="1:28" outlineLevel="1">
      <c r="A149" s="4122">
        <v>37831</v>
      </c>
      <c r="B149" s="4123">
        <v>4.6263187652181088</v>
      </c>
      <c r="C149" s="4125">
        <v>5.57</v>
      </c>
      <c r="D149" s="4496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2"/>
      <c r="L149" s="4523">
        <v>0</v>
      </c>
      <c r="M149" s="4523">
        <v>0</v>
      </c>
      <c r="N149" s="4524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25"/>
    </row>
    <row r="150" spans="1:28" outlineLevel="1">
      <c r="A150" s="4122">
        <v>37832</v>
      </c>
      <c r="B150" s="4123">
        <v>4.75531576879039</v>
      </c>
      <c r="C150" s="4125">
        <v>5.57</v>
      </c>
      <c r="D150" s="4496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2"/>
      <c r="L150" s="4523">
        <v>0</v>
      </c>
      <c r="M150" s="4523">
        <v>0</v>
      </c>
      <c r="N150" s="4524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25"/>
    </row>
    <row r="151" spans="1:28">
      <c r="A151" s="4122">
        <v>37833</v>
      </c>
      <c r="B151" s="4123">
        <v>4.811854197212071</v>
      </c>
      <c r="C151" s="4125">
        <v>5.50999999999999</v>
      </c>
      <c r="D151" s="4496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2"/>
      <c r="L151" s="4523">
        <v>0</v>
      </c>
      <c r="M151" s="4523">
        <v>0</v>
      </c>
      <c r="N151" s="4524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25"/>
    </row>
    <row r="152" spans="1:28" outlineLevel="1">
      <c r="A152" s="4122">
        <v>37834</v>
      </c>
      <c r="B152" s="4123">
        <v>4.7155185428519504</v>
      </c>
      <c r="C152" s="4125">
        <v>5.5</v>
      </c>
      <c r="D152" s="4496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2"/>
      <c r="L152" s="4523">
        <v>0</v>
      </c>
      <c r="M152" s="4523">
        <v>0</v>
      </c>
      <c r="N152" s="4524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25"/>
    </row>
    <row r="153" spans="1:28" outlineLevel="1">
      <c r="A153" s="4122">
        <v>37837</v>
      </c>
      <c r="B153" s="4123">
        <v>5.0836916982218128</v>
      </c>
      <c r="C153" s="4125">
        <v>5.46</v>
      </c>
      <c r="D153" s="4496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2"/>
      <c r="L153" s="4523">
        <v>0</v>
      </c>
      <c r="M153" s="4523">
        <v>0</v>
      </c>
      <c r="N153" s="4524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25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496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2"/>
      <c r="L154" s="4523">
        <v>0</v>
      </c>
      <c r="M154" s="4523">
        <v>0</v>
      </c>
      <c r="N154" s="4524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25"/>
    </row>
    <row r="155" spans="1:28" outlineLevel="1">
      <c r="A155" s="4122">
        <v>37839</v>
      </c>
      <c r="B155" s="4123">
        <v>4.4374707877804607</v>
      </c>
      <c r="C155" s="4125">
        <v>5.57</v>
      </c>
      <c r="D155" s="4496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2"/>
      <c r="L155" s="4523">
        <v>0</v>
      </c>
      <c r="M155" s="4523">
        <v>0</v>
      </c>
      <c r="N155" s="4524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25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496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2"/>
      <c r="L156" s="4523">
        <v>0</v>
      </c>
      <c r="M156" s="4523">
        <v>0</v>
      </c>
      <c r="N156" s="4524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25"/>
    </row>
    <row r="157" spans="1:28" outlineLevel="1">
      <c r="A157" s="4122">
        <v>37841</v>
      </c>
      <c r="B157" s="4123">
        <v>4.9855211735056084</v>
      </c>
      <c r="C157" s="4125">
        <v>5.61</v>
      </c>
      <c r="D157" s="4496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2"/>
      <c r="L157" s="4523">
        <v>0</v>
      </c>
      <c r="M157" s="4523">
        <v>0</v>
      </c>
      <c r="N157" s="4524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25"/>
    </row>
    <row r="158" spans="1:28" outlineLevel="1">
      <c r="A158" s="4122">
        <v>37844</v>
      </c>
      <c r="B158" s="4123">
        <v>4.5676244283723291</v>
      </c>
      <c r="C158" s="4125">
        <v>5.49</v>
      </c>
      <c r="D158" s="4496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2"/>
      <c r="L158" s="4523">
        <v>0</v>
      </c>
      <c r="M158" s="4523">
        <v>0</v>
      </c>
      <c r="N158" s="4524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25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496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2"/>
      <c r="L159" s="4523">
        <v>0</v>
      </c>
      <c r="M159" s="4523">
        <v>0</v>
      </c>
      <c r="N159" s="4524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25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496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2"/>
      <c r="L160" s="4523">
        <v>0</v>
      </c>
      <c r="M160" s="4523">
        <v>0</v>
      </c>
      <c r="N160" s="4524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25"/>
    </row>
    <row r="161" spans="1:28" outlineLevel="1">
      <c r="A161" s="4122">
        <v>37847</v>
      </c>
      <c r="B161" s="4123">
        <v>4.4628858046749196</v>
      </c>
      <c r="C161" s="4125">
        <v>5.29</v>
      </c>
      <c r="D161" s="4496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2"/>
      <c r="L161" s="4523">
        <v>0</v>
      </c>
      <c r="M161" s="4523">
        <v>0</v>
      </c>
      <c r="N161" s="4524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25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496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2"/>
      <c r="L162" s="4523">
        <v>0</v>
      </c>
      <c r="M162" s="4523">
        <v>0</v>
      </c>
      <c r="N162" s="4524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25"/>
    </row>
    <row r="163" spans="1:28" outlineLevel="1">
      <c r="A163" s="4122">
        <v>37852</v>
      </c>
      <c r="B163" s="4123">
        <v>3.9184381736207978</v>
      </c>
      <c r="C163" s="4125">
        <v>5.4</v>
      </c>
      <c r="D163" s="4496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2"/>
      <c r="L163" s="4523">
        <v>0</v>
      </c>
      <c r="M163" s="4523">
        <v>0</v>
      </c>
      <c r="N163" s="4524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25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496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2"/>
      <c r="L164" s="4523">
        <v>0</v>
      </c>
      <c r="M164" s="4523">
        <v>0</v>
      </c>
      <c r="N164" s="4524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25"/>
    </row>
    <row r="165" spans="1:28" outlineLevel="1">
      <c r="A165" s="4122">
        <v>37854</v>
      </c>
      <c r="B165" s="4123">
        <v>4.0364921006436516</v>
      </c>
      <c r="C165" s="4125">
        <v>5.24</v>
      </c>
      <c r="D165" s="4496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2"/>
      <c r="L165" s="4523">
        <v>0</v>
      </c>
      <c r="M165" s="4523">
        <v>0</v>
      </c>
      <c r="N165" s="4524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25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496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2"/>
      <c r="L166" s="4523">
        <v>0</v>
      </c>
      <c r="M166" s="4523">
        <v>0</v>
      </c>
      <c r="N166" s="4524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25"/>
    </row>
    <row r="167" spans="1:28" outlineLevel="1">
      <c r="A167" s="4122">
        <v>37858</v>
      </c>
      <c r="B167" s="4123">
        <v>4.5791479695564838</v>
      </c>
      <c r="C167" s="4125">
        <v>5.25</v>
      </c>
      <c r="D167" s="4496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2"/>
      <c r="L167" s="4523">
        <v>0</v>
      </c>
      <c r="M167" s="4523">
        <v>0</v>
      </c>
      <c r="N167" s="4524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25"/>
    </row>
    <row r="168" spans="1:28" outlineLevel="1">
      <c r="A168" s="4122">
        <v>37859</v>
      </c>
      <c r="B168" s="4123">
        <v>4.4118416516598087</v>
      </c>
      <c r="C168" s="4125">
        <v>5.21</v>
      </c>
      <c r="D168" s="4496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2"/>
      <c r="L168" s="4523">
        <v>0</v>
      </c>
      <c r="M168" s="4523">
        <v>0</v>
      </c>
      <c r="N168" s="4524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25"/>
    </row>
    <row r="169" spans="1:28" outlineLevel="1">
      <c r="A169" s="4122">
        <v>37860</v>
      </c>
      <c r="B169" s="4123">
        <v>4.2401613615819311</v>
      </c>
      <c r="C169" s="4125">
        <v>5.32</v>
      </c>
      <c r="D169" s="4496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2"/>
      <c r="L169" s="4523">
        <v>0</v>
      </c>
      <c r="M169" s="4523">
        <v>0</v>
      </c>
      <c r="N169" s="4524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25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496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2"/>
      <c r="L170" s="4523">
        <v>0</v>
      </c>
      <c r="M170" s="4523">
        <v>0</v>
      </c>
      <c r="N170" s="4524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25"/>
    </row>
    <row r="171" spans="1:28">
      <c r="A171" s="4122">
        <v>37862</v>
      </c>
      <c r="B171" s="4123">
        <v>4.4377643346293523</v>
      </c>
      <c r="C171" s="4125">
        <v>5.3499999999999899</v>
      </c>
      <c r="D171" s="4496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2"/>
      <c r="L171" s="4523">
        <v>0</v>
      </c>
      <c r="M171" s="4523">
        <v>0</v>
      </c>
      <c r="N171" s="4524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25"/>
    </row>
    <row r="172" spans="1:28" outlineLevel="1">
      <c r="A172" s="4122">
        <v>37865</v>
      </c>
      <c r="B172" s="4123">
        <v>4.8048148319095008</v>
      </c>
      <c r="C172" s="4125">
        <v>5.36</v>
      </c>
      <c r="D172" s="4496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2"/>
      <c r="L172" s="4523">
        <v>0</v>
      </c>
      <c r="M172" s="4523">
        <v>0</v>
      </c>
      <c r="N172" s="4524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25"/>
    </row>
    <row r="173" spans="1:28" outlineLevel="1">
      <c r="A173" s="4122">
        <v>37866</v>
      </c>
      <c r="B173" s="4123">
        <v>4.0668396559595497</v>
      </c>
      <c r="C173" s="4125">
        <v>5.25</v>
      </c>
      <c r="D173" s="4496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2"/>
      <c r="L173" s="4523">
        <v>0</v>
      </c>
      <c r="M173" s="4523">
        <v>0</v>
      </c>
      <c r="N173" s="4524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25"/>
    </row>
    <row r="174" spans="1:28" outlineLevel="1">
      <c r="A174" s="4122">
        <v>37867</v>
      </c>
      <c r="B174" s="4123">
        <v>4.7264681003057349</v>
      </c>
      <c r="C174" s="4125">
        <v>5.15</v>
      </c>
      <c r="D174" s="4496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2"/>
      <c r="L174" s="4523">
        <v>0</v>
      </c>
      <c r="M174" s="4523">
        <v>0</v>
      </c>
      <c r="N174" s="4524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25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496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2"/>
      <c r="L175" s="4523">
        <v>0</v>
      </c>
      <c r="M175" s="4523">
        <v>0</v>
      </c>
      <c r="N175" s="4524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25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496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2"/>
      <c r="L176" s="4523">
        <v>0</v>
      </c>
      <c r="M176" s="4523">
        <v>0</v>
      </c>
      <c r="N176" s="4524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25"/>
    </row>
    <row r="177" spans="1:28" outlineLevel="1">
      <c r="A177" s="4122">
        <v>37872</v>
      </c>
      <c r="B177" s="4123">
        <v>4.4065231318475595</v>
      </c>
      <c r="C177" s="4125">
        <v>5.23</v>
      </c>
      <c r="D177" s="4496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2"/>
      <c r="L177" s="4523">
        <v>0</v>
      </c>
      <c r="M177" s="4523">
        <v>0</v>
      </c>
      <c r="N177" s="4524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25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496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2"/>
      <c r="L178" s="4523">
        <v>0</v>
      </c>
      <c r="M178" s="4523">
        <v>0</v>
      </c>
      <c r="N178" s="4524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25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496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2"/>
      <c r="L179" s="4523">
        <v>0</v>
      </c>
      <c r="M179" s="4523">
        <v>0</v>
      </c>
      <c r="N179" s="4524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25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496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2"/>
      <c r="L180" s="4523">
        <v>0</v>
      </c>
      <c r="M180" s="4523">
        <v>0</v>
      </c>
      <c r="N180" s="4524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25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496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2"/>
      <c r="L181" s="4523">
        <v>0</v>
      </c>
      <c r="M181" s="4523">
        <v>0</v>
      </c>
      <c r="N181" s="4524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25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496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2"/>
      <c r="L182" s="4523">
        <v>0</v>
      </c>
      <c r="M182" s="4523">
        <v>0</v>
      </c>
      <c r="N182" s="4524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25"/>
    </row>
    <row r="183" spans="1:28" outlineLevel="1">
      <c r="A183" s="4122">
        <v>37880</v>
      </c>
      <c r="B183" s="4123">
        <v>4.2804430670449598</v>
      </c>
      <c r="C183" s="4125">
        <v>5.25</v>
      </c>
      <c r="D183" s="4496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2"/>
      <c r="L183" s="4523">
        <v>0</v>
      </c>
      <c r="M183" s="4523">
        <v>0</v>
      </c>
      <c r="N183" s="4524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25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496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2"/>
      <c r="L184" s="4523">
        <v>0</v>
      </c>
      <c r="M184" s="4523">
        <v>0</v>
      </c>
      <c r="N184" s="4524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25"/>
    </row>
    <row r="185" spans="1:28" outlineLevel="1">
      <c r="A185" s="4122">
        <v>37882</v>
      </c>
      <c r="B185" s="4123">
        <v>4.2551313835570141</v>
      </c>
      <c r="C185" s="4125">
        <v>5.21</v>
      </c>
      <c r="D185" s="4496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2"/>
      <c r="L185" s="4523">
        <v>0</v>
      </c>
      <c r="M185" s="4523">
        <v>0</v>
      </c>
      <c r="N185" s="4524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25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496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2"/>
      <c r="L186" s="4523">
        <v>0</v>
      </c>
      <c r="M186" s="4523">
        <v>0</v>
      </c>
      <c r="N186" s="4524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25"/>
    </row>
    <row r="187" spans="1:28" outlineLevel="1">
      <c r="A187" s="4122">
        <v>37886</v>
      </c>
      <c r="B187" s="4123">
        <v>4.2641169625783659</v>
      </c>
      <c r="C187" s="4125">
        <v>5.15</v>
      </c>
      <c r="D187" s="4496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2"/>
      <c r="L187" s="4523">
        <v>0</v>
      </c>
      <c r="M187" s="4523">
        <v>0</v>
      </c>
      <c r="N187" s="4524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25"/>
    </row>
    <row r="188" spans="1:28" outlineLevel="1">
      <c r="A188" s="4122">
        <v>37887</v>
      </c>
      <c r="B188" s="4123">
        <v>4.6739470560638647</v>
      </c>
      <c r="C188" s="4125">
        <v>5.19</v>
      </c>
      <c r="D188" s="4496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2"/>
      <c r="L188" s="4523">
        <v>0</v>
      </c>
      <c r="M188" s="4523">
        <v>0</v>
      </c>
      <c r="N188" s="4524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25"/>
    </row>
    <row r="189" spans="1:28" outlineLevel="1">
      <c r="A189" s="4122">
        <v>37888</v>
      </c>
      <c r="B189" s="4123">
        <v>4.6248930744795853</v>
      </c>
      <c r="C189" s="4125">
        <v>5.15</v>
      </c>
      <c r="D189" s="4496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2"/>
      <c r="L189" s="4523">
        <v>0</v>
      </c>
      <c r="M189" s="4523">
        <v>0</v>
      </c>
      <c r="N189" s="4524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25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496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2"/>
      <c r="L190" s="4523">
        <v>0</v>
      </c>
      <c r="M190" s="4523">
        <v>0</v>
      </c>
      <c r="N190" s="4524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25"/>
    </row>
    <row r="191" spans="1:28" outlineLevel="1">
      <c r="A191" s="4122">
        <v>37890</v>
      </c>
      <c r="B191" s="4123">
        <v>4.3295046995638717</v>
      </c>
      <c r="C191" s="4125">
        <v>5.12</v>
      </c>
      <c r="D191" s="4496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2"/>
      <c r="L191" s="4523">
        <v>0</v>
      </c>
      <c r="M191" s="4523">
        <v>0</v>
      </c>
      <c r="N191" s="4524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25"/>
    </row>
    <row r="192" spans="1:28" outlineLevel="1">
      <c r="A192" s="4122">
        <v>37893</v>
      </c>
      <c r="B192" s="4123">
        <v>4.3493251847382695</v>
      </c>
      <c r="C192" s="4125">
        <v>5.19</v>
      </c>
      <c r="D192" s="4496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2"/>
      <c r="L192" s="4523">
        <v>0</v>
      </c>
      <c r="M192" s="4523">
        <v>0</v>
      </c>
      <c r="N192" s="4524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25"/>
    </row>
    <row r="193" spans="1:28">
      <c r="A193" s="4122">
        <v>37894</v>
      </c>
      <c r="B193" s="4123">
        <v>4.4015937684536013</v>
      </c>
      <c r="C193" s="4125">
        <v>5.1100000000000003</v>
      </c>
      <c r="D193" s="4496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2"/>
      <c r="L193" s="4523">
        <v>0</v>
      </c>
      <c r="M193" s="4523">
        <v>0</v>
      </c>
      <c r="N193" s="4524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25"/>
    </row>
    <row r="194" spans="1:28" outlineLevel="1">
      <c r="A194" s="4122">
        <v>37895</v>
      </c>
      <c r="B194" s="4123">
        <v>4.7517252222564279</v>
      </c>
      <c r="C194" s="4125">
        <v>5.23</v>
      </c>
      <c r="D194" s="4496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2"/>
      <c r="L194" s="4523">
        <v>0</v>
      </c>
      <c r="M194" s="4523">
        <v>0</v>
      </c>
      <c r="N194" s="4524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25"/>
    </row>
    <row r="195" spans="1:28" outlineLevel="1">
      <c r="A195" s="4122">
        <v>37896</v>
      </c>
      <c r="B195" s="4123">
        <v>4.464720489209693</v>
      </c>
      <c r="C195" s="4125">
        <v>5.19</v>
      </c>
      <c r="D195" s="4496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2"/>
      <c r="L195" s="4523">
        <v>0</v>
      </c>
      <c r="M195" s="4523">
        <v>0</v>
      </c>
      <c r="N195" s="4524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25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496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2"/>
      <c r="L196" s="4523">
        <v>0</v>
      </c>
      <c r="M196" s="4523">
        <v>0</v>
      </c>
      <c r="N196" s="4524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25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496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2"/>
      <c r="L197" s="4523">
        <v>0</v>
      </c>
      <c r="M197" s="4523">
        <v>0</v>
      </c>
      <c r="N197" s="4524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25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496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2"/>
      <c r="L198" s="4523">
        <v>0</v>
      </c>
      <c r="M198" s="4523">
        <v>0</v>
      </c>
      <c r="N198" s="4524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25"/>
    </row>
    <row r="199" spans="1:28" outlineLevel="1">
      <c r="A199" s="4122">
        <v>37902</v>
      </c>
      <c r="B199" s="4123">
        <v>4.4091499335856712</v>
      </c>
      <c r="C199" s="4125">
        <v>5.21</v>
      </c>
      <c r="D199" s="4496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2"/>
      <c r="L199" s="4523">
        <v>0</v>
      </c>
      <c r="M199" s="4523">
        <v>0</v>
      </c>
      <c r="N199" s="4524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25"/>
    </row>
    <row r="200" spans="1:28" outlineLevel="1">
      <c r="A200" s="4122">
        <v>37903</v>
      </c>
      <c r="B200" s="4123">
        <v>4.503742892605465</v>
      </c>
      <c r="C200" s="4125">
        <v>5.08</v>
      </c>
      <c r="D200" s="4496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2"/>
      <c r="L200" s="4523">
        <v>0</v>
      </c>
      <c r="M200" s="4523">
        <v>0</v>
      </c>
      <c r="N200" s="4524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25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496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2"/>
      <c r="L201" s="4523">
        <v>0</v>
      </c>
      <c r="M201" s="4523">
        <v>0</v>
      </c>
      <c r="N201" s="4524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25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496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2"/>
      <c r="L202" s="4523">
        <v>0</v>
      </c>
      <c r="M202" s="4523">
        <v>0</v>
      </c>
      <c r="N202" s="4524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25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496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2"/>
      <c r="L203" s="4523">
        <v>0</v>
      </c>
      <c r="M203" s="4523">
        <v>0</v>
      </c>
      <c r="N203" s="4524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25"/>
    </row>
    <row r="204" spans="1:28" outlineLevel="1">
      <c r="A204" s="4122">
        <v>37910</v>
      </c>
      <c r="B204" s="4123">
        <v>4.141569760397239</v>
      </c>
      <c r="C204" s="4125">
        <v>5.16</v>
      </c>
      <c r="D204" s="4496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2"/>
      <c r="L204" s="4523">
        <v>0</v>
      </c>
      <c r="M204" s="4523">
        <v>0</v>
      </c>
      <c r="N204" s="4524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25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496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2"/>
      <c r="L205" s="4523">
        <v>0</v>
      </c>
      <c r="M205" s="4523">
        <v>0</v>
      </c>
      <c r="N205" s="4524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25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496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2"/>
      <c r="L206" s="4523">
        <v>0</v>
      </c>
      <c r="M206" s="4523">
        <v>0</v>
      </c>
      <c r="N206" s="4524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25"/>
    </row>
    <row r="207" spans="1:28" outlineLevel="1">
      <c r="A207" s="4122">
        <v>37915</v>
      </c>
      <c r="B207" s="4123">
        <v>4.3556033964967229</v>
      </c>
      <c r="C207" s="4125">
        <v>5.21</v>
      </c>
      <c r="D207" s="4496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2"/>
      <c r="L207" s="4523">
        <v>0</v>
      </c>
      <c r="M207" s="4523">
        <v>0</v>
      </c>
      <c r="N207" s="4524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25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496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2"/>
      <c r="L208" s="4523">
        <v>0</v>
      </c>
      <c r="M208" s="4523">
        <v>0</v>
      </c>
      <c r="N208" s="4524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25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496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2"/>
      <c r="L209" s="4523">
        <v>0</v>
      </c>
      <c r="M209" s="4523">
        <v>0</v>
      </c>
      <c r="N209" s="4524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25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496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2"/>
      <c r="L210" s="4523">
        <v>0</v>
      </c>
      <c r="M210" s="4523">
        <v>0</v>
      </c>
      <c r="N210" s="4524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25"/>
    </row>
    <row r="211" spans="1:28" outlineLevel="1">
      <c r="A211" s="4122">
        <v>37921</v>
      </c>
      <c r="B211" s="4123">
        <v>4.5820127001146149</v>
      </c>
      <c r="C211" s="4125">
        <v>5.16</v>
      </c>
      <c r="D211" s="4496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2"/>
      <c r="L211" s="4523">
        <v>0</v>
      </c>
      <c r="M211" s="4523">
        <v>0</v>
      </c>
      <c r="N211" s="4524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25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496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2"/>
      <c r="L212" s="4523">
        <v>0</v>
      </c>
      <c r="M212" s="4523">
        <v>0</v>
      </c>
      <c r="N212" s="4524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25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496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2"/>
      <c r="L213" s="4523">
        <v>0</v>
      </c>
      <c r="M213" s="4523">
        <v>0</v>
      </c>
      <c r="N213" s="4524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25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496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2"/>
      <c r="L214" s="4523">
        <v>0</v>
      </c>
      <c r="M214" s="4523">
        <v>0</v>
      </c>
      <c r="N214" s="4524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25"/>
    </row>
    <row r="215" spans="1:28">
      <c r="A215" s="4122">
        <v>37925</v>
      </c>
      <c r="B215" s="4123">
        <v>4.5684301248455235</v>
      </c>
      <c r="C215" s="4125">
        <v>5.19</v>
      </c>
      <c r="D215" s="4496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2"/>
      <c r="L215" s="4523">
        <v>0</v>
      </c>
      <c r="M215" s="4523">
        <v>0</v>
      </c>
      <c r="N215" s="4524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25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496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2"/>
      <c r="L216" s="4523">
        <v>0</v>
      </c>
      <c r="M216" s="4523">
        <v>0</v>
      </c>
      <c r="N216" s="4524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25"/>
    </row>
    <row r="217" spans="1:28" outlineLevel="1">
      <c r="A217" s="4122">
        <v>37929</v>
      </c>
      <c r="B217" s="4123">
        <v>4.5318575281276345</v>
      </c>
      <c r="C217" s="4125">
        <v>5.23</v>
      </c>
      <c r="D217" s="4496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2"/>
      <c r="L217" s="4523">
        <v>0</v>
      </c>
      <c r="M217" s="4523">
        <v>0</v>
      </c>
      <c r="N217" s="4524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25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496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2"/>
      <c r="L218" s="4523">
        <v>0</v>
      </c>
      <c r="M218" s="4523">
        <v>0</v>
      </c>
      <c r="N218" s="4524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25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496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2"/>
      <c r="L219" s="4523">
        <v>0</v>
      </c>
      <c r="M219" s="4523">
        <v>0</v>
      </c>
      <c r="N219" s="4524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25"/>
    </row>
    <row r="220" spans="1:28" outlineLevel="1">
      <c r="A220" s="4122">
        <v>37935</v>
      </c>
      <c r="B220" s="4123">
        <v>4.1674932896588226</v>
      </c>
      <c r="C220" s="4125">
        <v>5.12</v>
      </c>
      <c r="D220" s="4496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2"/>
      <c r="L220" s="4523">
        <v>0</v>
      </c>
      <c r="M220" s="4523">
        <v>0</v>
      </c>
      <c r="N220" s="4524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25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496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2"/>
      <c r="L221" s="4523">
        <v>0</v>
      </c>
      <c r="M221" s="4523">
        <v>0</v>
      </c>
      <c r="N221" s="4524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25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496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2"/>
      <c r="L222" s="4523">
        <v>0</v>
      </c>
      <c r="M222" s="4523">
        <v>0</v>
      </c>
      <c r="N222" s="4524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25"/>
    </row>
    <row r="223" spans="1:28" outlineLevel="1">
      <c r="A223" s="4122">
        <v>37938</v>
      </c>
      <c r="B223" s="4123">
        <v>4.2643963689601563</v>
      </c>
      <c r="C223" s="4125">
        <v>5.07</v>
      </c>
      <c r="D223" s="4496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2"/>
      <c r="L223" s="4523">
        <v>0</v>
      </c>
      <c r="M223" s="4523">
        <v>0</v>
      </c>
      <c r="N223" s="4524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25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496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2"/>
      <c r="L224" s="4523">
        <v>0</v>
      </c>
      <c r="M224" s="4523">
        <v>0</v>
      </c>
      <c r="N224" s="4524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25"/>
    </row>
    <row r="225" spans="1:28" outlineLevel="1">
      <c r="A225" s="4122">
        <v>37942</v>
      </c>
      <c r="B225" s="4123">
        <v>3.890646436727939</v>
      </c>
      <c r="C225" s="4125">
        <v>5.08</v>
      </c>
      <c r="D225" s="4496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2"/>
      <c r="L225" s="4523">
        <v>0</v>
      </c>
      <c r="M225" s="4523">
        <v>0</v>
      </c>
      <c r="N225" s="4524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25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496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2"/>
      <c r="L226" s="4523">
        <v>0</v>
      </c>
      <c r="M226" s="4523">
        <v>0</v>
      </c>
      <c r="N226" s="4524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25"/>
    </row>
    <row r="227" spans="1:28" outlineLevel="1">
      <c r="A227" s="4122">
        <v>37944</v>
      </c>
      <c r="B227" s="4123">
        <v>4.0878245827735489</v>
      </c>
      <c r="C227" s="4125">
        <v>4.99</v>
      </c>
      <c r="D227" s="4496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2"/>
      <c r="L227" s="4523">
        <v>0</v>
      </c>
      <c r="M227" s="4523">
        <v>0</v>
      </c>
      <c r="N227" s="4524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25"/>
    </row>
    <row r="228" spans="1:28" outlineLevel="1">
      <c r="A228" s="4122">
        <v>37945</v>
      </c>
      <c r="B228" s="4123">
        <v>3.4676695564148416</v>
      </c>
      <c r="C228" s="4125">
        <v>5</v>
      </c>
      <c r="D228" s="4496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2"/>
      <c r="L228" s="4523">
        <v>0</v>
      </c>
      <c r="M228" s="4523">
        <v>0</v>
      </c>
      <c r="N228" s="4524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25"/>
    </row>
    <row r="229" spans="1:28" outlineLevel="1">
      <c r="A229" s="4122">
        <v>37946</v>
      </c>
      <c r="B229" s="4123">
        <v>4.0142270254969947</v>
      </c>
      <c r="C229" s="4125">
        <v>4.95</v>
      </c>
      <c r="D229" s="4496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2"/>
      <c r="L229" s="4523">
        <v>0</v>
      </c>
      <c r="M229" s="4523">
        <v>0</v>
      </c>
      <c r="N229" s="4524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25"/>
    </row>
    <row r="230" spans="1:28" outlineLevel="1">
      <c r="A230" s="4122">
        <v>37949</v>
      </c>
      <c r="B230" s="4123">
        <v>4.1562081818843888</v>
      </c>
      <c r="C230" s="4125">
        <v>4.91</v>
      </c>
      <c r="D230" s="4496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2"/>
      <c r="L230" s="4523">
        <v>0</v>
      </c>
      <c r="M230" s="4523">
        <v>0</v>
      </c>
      <c r="N230" s="4524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25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496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2"/>
      <c r="L231" s="4523">
        <v>0</v>
      </c>
      <c r="M231" s="4523">
        <v>0</v>
      </c>
      <c r="N231" s="4524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25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496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2"/>
      <c r="L232" s="4523">
        <v>0</v>
      </c>
      <c r="M232" s="4523">
        <v>0</v>
      </c>
      <c r="N232" s="4524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25"/>
    </row>
    <row r="233" spans="1:28" outlineLevel="1">
      <c r="A233" s="4122">
        <v>37952</v>
      </c>
      <c r="B233" s="4123">
        <v>3.9820579974954367</v>
      </c>
      <c r="C233" s="4125">
        <v>4.71</v>
      </c>
      <c r="D233" s="4496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2"/>
      <c r="L233" s="4523">
        <v>0</v>
      </c>
      <c r="M233" s="4523">
        <v>0</v>
      </c>
      <c r="N233" s="4524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25"/>
    </row>
    <row r="234" spans="1:28">
      <c r="A234" s="4122">
        <v>37953</v>
      </c>
      <c r="B234" s="4123">
        <v>4.2785760698895734</v>
      </c>
      <c r="C234" s="4125">
        <v>4.8899999999999899</v>
      </c>
      <c r="D234" s="4496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2"/>
      <c r="L234" s="4523">
        <v>0</v>
      </c>
      <c r="M234" s="4523">
        <v>0</v>
      </c>
      <c r="N234" s="4524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25"/>
    </row>
    <row r="235" spans="1:28" outlineLevel="1">
      <c r="A235" s="4122">
        <v>37956</v>
      </c>
      <c r="B235" s="4123">
        <v>4.1947009966777404</v>
      </c>
      <c r="C235" s="4125">
        <v>4.83</v>
      </c>
      <c r="D235" s="4496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2"/>
      <c r="L235" s="4523">
        <v>0</v>
      </c>
      <c r="M235" s="4523">
        <v>0</v>
      </c>
      <c r="N235" s="4524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25"/>
    </row>
    <row r="236" spans="1:28" outlineLevel="1">
      <c r="A236" s="4122">
        <v>37957</v>
      </c>
      <c r="B236" s="4123">
        <v>4.1342562102237741</v>
      </c>
      <c r="C236" s="4125">
        <v>4.79</v>
      </c>
      <c r="D236" s="4496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2"/>
      <c r="L236" s="4523">
        <v>0</v>
      </c>
      <c r="M236" s="4523">
        <v>0</v>
      </c>
      <c r="N236" s="4524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25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496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2"/>
      <c r="L237" s="4523">
        <v>0</v>
      </c>
      <c r="M237" s="4523">
        <v>0</v>
      </c>
      <c r="N237" s="4524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25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496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2"/>
      <c r="L238" s="4523">
        <v>0</v>
      </c>
      <c r="M238" s="4523">
        <v>0</v>
      </c>
      <c r="N238" s="4524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25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496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2"/>
      <c r="L239" s="4523">
        <v>0</v>
      </c>
      <c r="M239" s="4523">
        <v>0</v>
      </c>
      <c r="N239" s="4524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25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496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2"/>
      <c r="L240" s="4523">
        <v>0</v>
      </c>
      <c r="M240" s="4523">
        <v>0</v>
      </c>
      <c r="N240" s="4524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25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496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2"/>
      <c r="L241" s="4523">
        <v>0</v>
      </c>
      <c r="M241" s="4523">
        <v>0</v>
      </c>
      <c r="N241" s="4524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25"/>
    </row>
    <row r="242" spans="1:28" outlineLevel="1">
      <c r="A242" s="4122">
        <v>37966</v>
      </c>
      <c r="B242" s="4123">
        <v>3.0949096810517505</v>
      </c>
      <c r="C242" s="4125">
        <v>4.5</v>
      </c>
      <c r="D242" s="4496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2"/>
      <c r="L242" s="4523">
        <v>0</v>
      </c>
      <c r="M242" s="4523">
        <v>0</v>
      </c>
      <c r="N242" s="4524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25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496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2"/>
      <c r="L243" s="4523">
        <v>0</v>
      </c>
      <c r="M243" s="4523">
        <v>0</v>
      </c>
      <c r="N243" s="4524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25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496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2"/>
      <c r="L244" s="4523">
        <v>0</v>
      </c>
      <c r="M244" s="4523">
        <v>0</v>
      </c>
      <c r="N244" s="4524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25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496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2"/>
      <c r="L245" s="4523">
        <v>0</v>
      </c>
      <c r="M245" s="4523">
        <v>0</v>
      </c>
      <c r="N245" s="4524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25"/>
    </row>
    <row r="246" spans="1:28" outlineLevel="1">
      <c r="A246" s="4122">
        <v>37972</v>
      </c>
      <c r="B246" s="4123">
        <v>3.531108462624919</v>
      </c>
      <c r="C246" s="4125">
        <v>4.28</v>
      </c>
      <c r="D246" s="4496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2"/>
      <c r="L246" s="4523">
        <v>0</v>
      </c>
      <c r="M246" s="4523">
        <v>0</v>
      </c>
      <c r="N246" s="4524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25"/>
    </row>
    <row r="247" spans="1:28" outlineLevel="1">
      <c r="A247" s="4122">
        <v>37973</v>
      </c>
      <c r="B247" s="4123">
        <v>3.4636403420749158</v>
      </c>
      <c r="C247" s="4125">
        <v>4.16</v>
      </c>
      <c r="D247" s="4496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2"/>
      <c r="L247" s="4523">
        <v>0</v>
      </c>
      <c r="M247" s="4523">
        <v>0</v>
      </c>
      <c r="N247" s="4524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25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496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2"/>
      <c r="L248" s="4523">
        <v>0</v>
      </c>
      <c r="M248" s="4523">
        <v>0</v>
      </c>
      <c r="N248" s="4524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25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496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2"/>
      <c r="L249" s="4523">
        <v>0</v>
      </c>
      <c r="M249" s="4523">
        <v>0</v>
      </c>
      <c r="N249" s="4524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25"/>
    </row>
    <row r="250" spans="1:28" outlineLevel="1">
      <c r="A250" s="4122">
        <v>37978</v>
      </c>
      <c r="B250" s="4123">
        <v>3.4371067351612181</v>
      </c>
      <c r="C250" s="4125">
        <v>4.2</v>
      </c>
      <c r="D250" s="4496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2"/>
      <c r="L250" s="4523">
        <v>0</v>
      </c>
      <c r="M250" s="4523">
        <v>0</v>
      </c>
      <c r="N250" s="4524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25"/>
    </row>
    <row r="251" spans="1:28" outlineLevel="1">
      <c r="A251" s="4122">
        <v>37979</v>
      </c>
      <c r="B251" s="4123">
        <v>3.8062824483085573</v>
      </c>
      <c r="C251" s="4125">
        <v>4.21</v>
      </c>
      <c r="D251" s="4496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2"/>
      <c r="L251" s="4523">
        <v>0</v>
      </c>
      <c r="M251" s="4523">
        <v>0</v>
      </c>
      <c r="N251" s="4524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25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496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2"/>
      <c r="L252" s="4523">
        <v>0</v>
      </c>
      <c r="M252" s="4523">
        <v>0</v>
      </c>
      <c r="N252" s="4524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25"/>
    </row>
    <row r="253" spans="1:28" outlineLevel="1">
      <c r="A253" s="4122">
        <v>37984</v>
      </c>
      <c r="B253" s="4123">
        <v>3.1836331275160834</v>
      </c>
      <c r="C253" s="4125">
        <v>4</v>
      </c>
      <c r="D253" s="4496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2"/>
      <c r="L253" s="4523">
        <v>0</v>
      </c>
      <c r="M253" s="4523">
        <v>0</v>
      </c>
      <c r="N253" s="4524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25"/>
    </row>
    <row r="254" spans="1:28" outlineLevel="1">
      <c r="A254" s="4122">
        <v>37985</v>
      </c>
      <c r="B254" s="4123">
        <v>3.0517462439030179</v>
      </c>
      <c r="C254" s="4125">
        <v>3.99</v>
      </c>
      <c r="D254" s="4496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2"/>
      <c r="L254" s="4523">
        <v>0</v>
      </c>
      <c r="M254" s="4523">
        <v>0</v>
      </c>
      <c r="N254" s="4524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25"/>
    </row>
    <row r="255" spans="1:28">
      <c r="A255" s="4122">
        <v>37986</v>
      </c>
      <c r="B255" s="4123">
        <v>3.5925207022043222</v>
      </c>
      <c r="C255" s="4125">
        <v>4.08</v>
      </c>
      <c r="D255" s="4496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2"/>
      <c r="L255" s="4523">
        <v>0</v>
      </c>
      <c r="M255" s="4523">
        <v>0</v>
      </c>
      <c r="N255" s="4524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25"/>
    </row>
    <row r="256" spans="1:28" outlineLevel="1">
      <c r="A256" s="4122">
        <v>37988</v>
      </c>
      <c r="B256" s="4123">
        <v>3.5347860460770595</v>
      </c>
      <c r="C256" s="4125">
        <v>3.98</v>
      </c>
      <c r="D256" s="4496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2"/>
      <c r="L256" s="4523">
        <v>0</v>
      </c>
      <c r="M256" s="4523">
        <v>0</v>
      </c>
      <c r="N256" s="4524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25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496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2"/>
      <c r="L257" s="4523">
        <v>0</v>
      </c>
      <c r="M257" s="4523">
        <v>0</v>
      </c>
      <c r="N257" s="4524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25"/>
    </row>
    <row r="258" spans="1:28" outlineLevel="1">
      <c r="A258" s="4122">
        <v>37992</v>
      </c>
      <c r="B258" s="4123">
        <v>2.9890169600832728</v>
      </c>
      <c r="C258" s="4125">
        <v>3.98</v>
      </c>
      <c r="D258" s="4496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2"/>
      <c r="L258" s="4523">
        <v>0</v>
      </c>
      <c r="M258" s="4523">
        <v>0</v>
      </c>
      <c r="N258" s="4524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25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496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2"/>
      <c r="L259" s="4523">
        <v>0</v>
      </c>
      <c r="M259" s="4523">
        <v>0</v>
      </c>
      <c r="N259" s="4524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25"/>
    </row>
    <row r="260" spans="1:28" outlineLevel="1">
      <c r="A260" s="4122">
        <v>37994</v>
      </c>
      <c r="B260" s="4123">
        <v>2.6972933897713838</v>
      </c>
      <c r="C260" s="4125">
        <v>3.81</v>
      </c>
      <c r="D260" s="4496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2"/>
      <c r="L260" s="4523">
        <v>0</v>
      </c>
      <c r="M260" s="4523">
        <v>0</v>
      </c>
      <c r="N260" s="4524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25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496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2"/>
      <c r="L261" s="4523">
        <v>0</v>
      </c>
      <c r="M261" s="4523">
        <v>0</v>
      </c>
      <c r="N261" s="4524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25"/>
    </row>
    <row r="262" spans="1:28" outlineLevel="1">
      <c r="A262" s="4122">
        <v>37998</v>
      </c>
      <c r="B262" s="4123">
        <v>2.3698383581773577</v>
      </c>
      <c r="C262" s="4125">
        <v>3.73</v>
      </c>
      <c r="D262" s="4496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2"/>
      <c r="L262" s="4523">
        <v>0</v>
      </c>
      <c r="M262" s="4523">
        <v>0</v>
      </c>
      <c r="N262" s="4524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25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496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2"/>
      <c r="L263" s="4523">
        <v>0</v>
      </c>
      <c r="M263" s="4523">
        <v>0</v>
      </c>
      <c r="N263" s="4524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25"/>
    </row>
    <row r="264" spans="1:28" outlineLevel="1">
      <c r="A264" s="4122">
        <v>38000</v>
      </c>
      <c r="B264" s="4123">
        <v>2.533561368685342</v>
      </c>
      <c r="C264" s="4125">
        <v>3.7</v>
      </c>
      <c r="D264" s="4496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2"/>
      <c r="L264" s="4523">
        <v>0</v>
      </c>
      <c r="M264" s="4523">
        <v>0</v>
      </c>
      <c r="N264" s="4524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25"/>
    </row>
    <row r="265" spans="1:28" outlineLevel="1">
      <c r="A265" s="4122">
        <v>38001</v>
      </c>
      <c r="B265" s="4123">
        <v>2.5823157120994851</v>
      </c>
      <c r="C265" s="4125">
        <v>3.66</v>
      </c>
      <c r="D265" s="4496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2"/>
      <c r="L265" s="4523">
        <v>0</v>
      </c>
      <c r="M265" s="4523">
        <v>0</v>
      </c>
      <c r="N265" s="4524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25"/>
    </row>
    <row r="266" spans="1:28" outlineLevel="1">
      <c r="A266" s="4122">
        <v>38002</v>
      </c>
      <c r="B266" s="4123">
        <v>2.8951069010651138</v>
      </c>
      <c r="C266" s="4125">
        <v>3.56</v>
      </c>
      <c r="D266" s="4496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2"/>
      <c r="L266" s="4523">
        <v>0</v>
      </c>
      <c r="M266" s="4523">
        <v>0</v>
      </c>
      <c r="N266" s="4524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25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496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2"/>
      <c r="L267" s="4523">
        <v>0</v>
      </c>
      <c r="M267" s="4523">
        <v>0</v>
      </c>
      <c r="N267" s="4524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25"/>
    </row>
    <row r="268" spans="1:28" outlineLevel="1">
      <c r="A268" s="4122">
        <v>38006</v>
      </c>
      <c r="B268" s="4123">
        <v>2.5462528082754403</v>
      </c>
      <c r="C268" s="4125">
        <v>3.54</v>
      </c>
      <c r="D268" s="4496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2"/>
      <c r="L268" s="4523">
        <v>0</v>
      </c>
      <c r="M268" s="4523">
        <v>0</v>
      </c>
      <c r="N268" s="4524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25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496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2"/>
      <c r="L269" s="4523">
        <v>0</v>
      </c>
      <c r="M269" s="4523">
        <v>0</v>
      </c>
      <c r="N269" s="4524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25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496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2"/>
      <c r="L270" s="4523">
        <v>0</v>
      </c>
      <c r="M270" s="4523">
        <v>0</v>
      </c>
      <c r="N270" s="4524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25"/>
    </row>
    <row r="271" spans="1:28" outlineLevel="1">
      <c r="A271" s="4122">
        <v>38009</v>
      </c>
      <c r="B271" s="4123">
        <v>2.5247483914524027</v>
      </c>
      <c r="C271" s="4125">
        <v>3.45</v>
      </c>
      <c r="D271" s="4496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2"/>
      <c r="L271" s="4523">
        <v>0</v>
      </c>
      <c r="M271" s="4523">
        <v>0</v>
      </c>
      <c r="N271" s="4524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25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496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2"/>
      <c r="L272" s="4523">
        <v>0</v>
      </c>
      <c r="M272" s="4523">
        <v>0</v>
      </c>
      <c r="N272" s="4524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25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496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2"/>
      <c r="L273" s="4523">
        <v>0</v>
      </c>
      <c r="M273" s="4523">
        <v>0</v>
      </c>
      <c r="N273" s="4524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25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496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2"/>
      <c r="L274" s="4523">
        <v>0</v>
      </c>
      <c r="M274" s="4523">
        <v>0</v>
      </c>
      <c r="N274" s="4524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25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496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2"/>
      <c r="L275" s="4523">
        <v>0</v>
      </c>
      <c r="M275" s="4523">
        <v>0</v>
      </c>
      <c r="N275" s="4524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25"/>
    </row>
    <row r="276" spans="1:28">
      <c r="A276" s="4122">
        <v>38016</v>
      </c>
      <c r="B276" s="4123">
        <v>2.8477648645177864</v>
      </c>
      <c r="C276" s="4125">
        <v>3.39</v>
      </c>
      <c r="D276" s="4496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2"/>
      <c r="L276" s="4523">
        <v>0</v>
      </c>
      <c r="M276" s="4523">
        <v>0</v>
      </c>
      <c r="N276" s="4524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25"/>
    </row>
    <row r="277" spans="1:28" outlineLevel="1">
      <c r="A277" s="4122">
        <v>38019</v>
      </c>
      <c r="B277" s="4123">
        <v>2.8268736388843334</v>
      </c>
      <c r="C277" s="4125">
        <v>3.22</v>
      </c>
      <c r="D277" s="4496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2"/>
      <c r="L277" s="4523">
        <v>0</v>
      </c>
      <c r="M277" s="4523">
        <v>0</v>
      </c>
      <c r="N277" s="4524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25"/>
    </row>
    <row r="278" spans="1:28" outlineLevel="1">
      <c r="A278" s="4122">
        <v>38020</v>
      </c>
      <c r="B278" s="4123">
        <v>2.5423991657403313</v>
      </c>
      <c r="C278" s="4125">
        <v>3.47</v>
      </c>
      <c r="D278" s="4496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2"/>
      <c r="L278" s="4523">
        <v>0</v>
      </c>
      <c r="M278" s="4523">
        <v>0</v>
      </c>
      <c r="N278" s="4524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25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496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2"/>
      <c r="L279" s="4523">
        <v>0</v>
      </c>
      <c r="M279" s="4523">
        <v>0</v>
      </c>
      <c r="N279" s="4524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25"/>
    </row>
    <row r="280" spans="1:28" outlineLevel="1">
      <c r="A280" s="4122">
        <v>38022</v>
      </c>
      <c r="B280" s="4123">
        <v>2.2011005034131084</v>
      </c>
      <c r="C280" s="4125">
        <v>3.33</v>
      </c>
      <c r="D280" s="4496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2"/>
      <c r="L280" s="4523">
        <v>0</v>
      </c>
      <c r="M280" s="4523">
        <v>0</v>
      </c>
      <c r="N280" s="4524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25"/>
    </row>
    <row r="281" spans="1:28" outlineLevel="1">
      <c r="A281" s="4122">
        <v>38023</v>
      </c>
      <c r="B281" s="4123">
        <v>2.4077433385414468</v>
      </c>
      <c r="C281" s="4125">
        <v>3.29</v>
      </c>
      <c r="D281" s="4496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2"/>
      <c r="L281" s="4523">
        <v>0</v>
      </c>
      <c r="M281" s="4523">
        <v>0</v>
      </c>
      <c r="N281" s="4524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25"/>
    </row>
    <row r="282" spans="1:28" outlineLevel="1">
      <c r="A282" s="4122">
        <v>38026</v>
      </c>
      <c r="B282" s="4123">
        <v>2.3562735239778623</v>
      </c>
      <c r="C282" s="4125">
        <v>3.25</v>
      </c>
      <c r="D282" s="4496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2"/>
      <c r="L282" s="4523">
        <v>0</v>
      </c>
      <c r="M282" s="4523">
        <v>0</v>
      </c>
      <c r="N282" s="4524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25"/>
    </row>
    <row r="283" spans="1:28" outlineLevel="1">
      <c r="A283" s="4122">
        <v>38027</v>
      </c>
      <c r="B283" s="4123">
        <v>2.3813266689888164</v>
      </c>
      <c r="C283" s="4125">
        <v>3.2</v>
      </c>
      <c r="D283" s="4496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2"/>
      <c r="L283" s="4523">
        <v>0</v>
      </c>
      <c r="M283" s="4523">
        <v>0</v>
      </c>
      <c r="N283" s="4524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25"/>
    </row>
    <row r="284" spans="1:28" outlineLevel="1">
      <c r="A284" s="4122">
        <v>38028</v>
      </c>
      <c r="B284" s="4123">
        <v>2.249012691147203</v>
      </c>
      <c r="C284" s="4125">
        <v>3.21</v>
      </c>
      <c r="D284" s="4496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2"/>
      <c r="L284" s="4523">
        <v>0</v>
      </c>
      <c r="M284" s="4523">
        <v>0</v>
      </c>
      <c r="N284" s="4524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25"/>
    </row>
    <row r="285" spans="1:28" outlineLevel="1">
      <c r="A285" s="4122">
        <v>38029</v>
      </c>
      <c r="B285" s="4123">
        <v>1.9392665482578169</v>
      </c>
      <c r="C285" s="4125">
        <v>3.2</v>
      </c>
      <c r="D285" s="4496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2"/>
      <c r="L285" s="4523">
        <v>0</v>
      </c>
      <c r="M285" s="4523">
        <v>0</v>
      </c>
      <c r="N285" s="4524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25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496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2"/>
      <c r="L286" s="4523">
        <v>0</v>
      </c>
      <c r="M286" s="4523">
        <v>0</v>
      </c>
      <c r="N286" s="4524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25"/>
    </row>
    <row r="287" spans="1:28" outlineLevel="1">
      <c r="A287" s="4122">
        <v>38033</v>
      </c>
      <c r="B287" s="4123">
        <v>2.5358688985851927</v>
      </c>
      <c r="C287" s="4125">
        <v>3.18</v>
      </c>
      <c r="D287" s="4496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2"/>
      <c r="L287" s="4523">
        <v>0</v>
      </c>
      <c r="M287" s="4523">
        <v>0</v>
      </c>
      <c r="N287" s="4524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25"/>
    </row>
    <row r="288" spans="1:28" outlineLevel="1">
      <c r="A288" s="4122">
        <v>38034</v>
      </c>
      <c r="B288" s="4123">
        <v>2.1833517748548941</v>
      </c>
      <c r="C288" s="4125">
        <v>3.12</v>
      </c>
      <c r="D288" s="4496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2"/>
      <c r="L288" s="4523">
        <v>0</v>
      </c>
      <c r="M288" s="4523">
        <v>0</v>
      </c>
      <c r="N288" s="4524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25"/>
    </row>
    <row r="289" spans="1:28" outlineLevel="1">
      <c r="A289" s="4122">
        <v>38035</v>
      </c>
      <c r="B289" s="4123">
        <v>2.5137231499435653</v>
      </c>
      <c r="C289" s="4125">
        <v>3.1</v>
      </c>
      <c r="D289" s="4496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2"/>
      <c r="L289" s="4523">
        <v>0</v>
      </c>
      <c r="M289" s="4523">
        <v>0</v>
      </c>
      <c r="N289" s="4524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25"/>
    </row>
    <row r="290" spans="1:28" outlineLevel="1">
      <c r="A290" s="4122">
        <v>38036</v>
      </c>
      <c r="B290" s="4123">
        <v>2.0588604720591297</v>
      </c>
      <c r="C290" s="4125">
        <v>3.16</v>
      </c>
      <c r="D290" s="4496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2"/>
      <c r="L290" s="4523">
        <v>0</v>
      </c>
      <c r="M290" s="4523">
        <v>0</v>
      </c>
      <c r="N290" s="4524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25"/>
    </row>
    <row r="291" spans="1:28" outlineLevel="1">
      <c r="A291" s="4122">
        <v>38037</v>
      </c>
      <c r="B291" s="4123">
        <v>2.1430487698280696</v>
      </c>
      <c r="C291" s="4125">
        <v>3.16</v>
      </c>
      <c r="D291" s="4496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2"/>
      <c r="L291" s="4523">
        <v>0</v>
      </c>
      <c r="M291" s="4523">
        <v>0</v>
      </c>
      <c r="N291" s="4524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25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496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2"/>
      <c r="L292" s="4523">
        <v>0</v>
      </c>
      <c r="M292" s="4523">
        <v>0</v>
      </c>
      <c r="N292" s="4524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25"/>
    </row>
    <row r="293" spans="1:28" outlineLevel="1">
      <c r="A293" s="4122">
        <v>38041</v>
      </c>
      <c r="B293" s="4123">
        <v>2.1813006588497434</v>
      </c>
      <c r="C293" s="4125">
        <v>3.18</v>
      </c>
      <c r="D293" s="4496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2"/>
      <c r="L293" s="4523">
        <v>0</v>
      </c>
      <c r="M293" s="4523">
        <v>0</v>
      </c>
      <c r="N293" s="4524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25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496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2"/>
      <c r="L294" s="4523">
        <v>0</v>
      </c>
      <c r="M294" s="4523">
        <v>0</v>
      </c>
      <c r="N294" s="4524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25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496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2"/>
      <c r="L295" s="4523">
        <v>0</v>
      </c>
      <c r="M295" s="4523">
        <v>0</v>
      </c>
      <c r="N295" s="4524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25"/>
    </row>
    <row r="296" spans="1:28">
      <c r="A296" s="4122">
        <v>38044</v>
      </c>
      <c r="B296" s="4123">
        <v>2.2158848119751737</v>
      </c>
      <c r="C296" s="4125">
        <v>3.1099999999999901</v>
      </c>
      <c r="D296" s="4496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2"/>
      <c r="L296" s="4523">
        <v>0</v>
      </c>
      <c r="M296" s="4523">
        <v>0</v>
      </c>
      <c r="N296" s="4524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25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496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2"/>
      <c r="L297" s="4523">
        <v>0</v>
      </c>
      <c r="M297" s="4523">
        <v>0</v>
      </c>
      <c r="N297" s="4524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25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496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2"/>
      <c r="L298" s="4523">
        <v>0</v>
      </c>
      <c r="M298" s="4523">
        <v>0</v>
      </c>
      <c r="N298" s="4524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25"/>
    </row>
    <row r="299" spans="1:28" outlineLevel="1">
      <c r="A299" s="4122">
        <v>38049</v>
      </c>
      <c r="B299" s="4123">
        <v>2.6465114552527274</v>
      </c>
      <c r="C299" s="4125">
        <v>2.97</v>
      </c>
      <c r="D299" s="4496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2"/>
      <c r="L299" s="4523">
        <v>0</v>
      </c>
      <c r="M299" s="4523">
        <v>0</v>
      </c>
      <c r="N299" s="4524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25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496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2"/>
      <c r="L300" s="4523">
        <v>0</v>
      </c>
      <c r="M300" s="4523">
        <v>0</v>
      </c>
      <c r="N300" s="4524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25"/>
    </row>
    <row r="301" spans="1:28" outlineLevel="1">
      <c r="A301" s="4122">
        <v>38051</v>
      </c>
      <c r="B301" s="4123">
        <v>2.384816176047007</v>
      </c>
      <c r="C301" s="4125">
        <v>3.08</v>
      </c>
      <c r="D301" s="4496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2"/>
      <c r="L301" s="4523">
        <v>0</v>
      </c>
      <c r="M301" s="4523">
        <v>0</v>
      </c>
      <c r="N301" s="4524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25"/>
    </row>
    <row r="302" spans="1:28" outlineLevel="1">
      <c r="A302" s="4122">
        <v>38054</v>
      </c>
      <c r="B302" s="4123">
        <v>2.3417105804412306</v>
      </c>
      <c r="C302" s="4125">
        <v>3.08</v>
      </c>
      <c r="D302" s="4496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2"/>
      <c r="L302" s="4523">
        <v>0</v>
      </c>
      <c r="M302" s="4523">
        <v>0</v>
      </c>
      <c r="N302" s="4524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25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496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2"/>
      <c r="L303" s="4523">
        <v>0</v>
      </c>
      <c r="M303" s="4523">
        <v>0</v>
      </c>
      <c r="N303" s="4524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25"/>
    </row>
    <row r="304" spans="1:28" outlineLevel="1">
      <c r="A304" s="4122">
        <v>38056</v>
      </c>
      <c r="B304" s="4123">
        <v>2.0871992956419372</v>
      </c>
      <c r="C304" s="4125">
        <v>3</v>
      </c>
      <c r="D304" s="4496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2"/>
      <c r="L304" s="4523">
        <v>0</v>
      </c>
      <c r="M304" s="4523">
        <v>0</v>
      </c>
      <c r="N304" s="4524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25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496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2"/>
      <c r="L305" s="4523">
        <v>0</v>
      </c>
      <c r="M305" s="4523">
        <v>0</v>
      </c>
      <c r="N305" s="4524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25"/>
    </row>
    <row r="306" spans="1:28" outlineLevel="1">
      <c r="A306" s="4122">
        <v>38058</v>
      </c>
      <c r="B306" s="4123">
        <v>2.7061509360848306</v>
      </c>
      <c r="C306" s="4125">
        <v>3.06</v>
      </c>
      <c r="D306" s="4496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2"/>
      <c r="L306" s="4523">
        <v>0</v>
      </c>
      <c r="M306" s="4523">
        <v>0</v>
      </c>
      <c r="N306" s="4524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25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496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2"/>
      <c r="L307" s="4523">
        <v>0</v>
      </c>
      <c r="M307" s="4523">
        <v>0</v>
      </c>
      <c r="N307" s="4524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25"/>
    </row>
    <row r="308" spans="1:28" outlineLevel="1">
      <c r="A308" s="4122">
        <v>38062</v>
      </c>
      <c r="B308" s="4123">
        <v>2.496166381382559</v>
      </c>
      <c r="C308" s="4125">
        <v>3.06</v>
      </c>
      <c r="D308" s="4496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2"/>
      <c r="L308" s="4523">
        <v>0</v>
      </c>
      <c r="M308" s="4523">
        <v>0</v>
      </c>
      <c r="N308" s="4524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25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496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2"/>
      <c r="L309" s="4523">
        <v>0</v>
      </c>
      <c r="M309" s="4523">
        <v>0</v>
      </c>
      <c r="N309" s="4524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25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496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2"/>
      <c r="L310" s="4523">
        <v>0</v>
      </c>
      <c r="M310" s="4523">
        <v>0</v>
      </c>
      <c r="N310" s="4524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25"/>
    </row>
    <row r="311" spans="1:28" outlineLevel="1">
      <c r="A311" s="4122">
        <v>38065</v>
      </c>
      <c r="B311" s="4123">
        <v>2.3784281728479071</v>
      </c>
      <c r="C311" s="4125">
        <v>2.98</v>
      </c>
      <c r="D311" s="4496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2"/>
      <c r="L311" s="4523">
        <v>0</v>
      </c>
      <c r="M311" s="4523">
        <v>0</v>
      </c>
      <c r="N311" s="4524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25"/>
    </row>
    <row r="312" spans="1:28" outlineLevel="1">
      <c r="A312" s="4122">
        <v>38068</v>
      </c>
      <c r="B312" s="4123">
        <v>2.1599950326306847</v>
      </c>
      <c r="C312" s="4125">
        <v>2.99</v>
      </c>
      <c r="D312" s="4496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2"/>
      <c r="L312" s="4523">
        <v>0</v>
      </c>
      <c r="M312" s="4523">
        <v>0</v>
      </c>
      <c r="N312" s="4524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25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496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2"/>
      <c r="L313" s="4523">
        <v>0</v>
      </c>
      <c r="M313" s="4523">
        <v>0</v>
      </c>
      <c r="N313" s="4524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25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496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2"/>
      <c r="L314" s="4523">
        <v>0</v>
      </c>
      <c r="M314" s="4523">
        <v>0</v>
      </c>
      <c r="N314" s="4524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25"/>
    </row>
    <row r="315" spans="1:28" outlineLevel="1">
      <c r="A315" s="4122">
        <v>38071</v>
      </c>
      <c r="B315" s="4123">
        <v>2.193826804910989</v>
      </c>
      <c r="C315" s="4125">
        <v>3.04</v>
      </c>
      <c r="D315" s="4496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2"/>
      <c r="L315" s="4523">
        <v>0</v>
      </c>
      <c r="M315" s="4523">
        <v>0</v>
      </c>
      <c r="N315" s="4524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25"/>
    </row>
    <row r="316" spans="1:28" outlineLevel="1">
      <c r="A316" s="4122">
        <v>38072</v>
      </c>
      <c r="B316" s="4123">
        <v>2.6474536391247363</v>
      </c>
      <c r="C316" s="4125">
        <v>2.99</v>
      </c>
      <c r="D316" s="4496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2"/>
      <c r="L316" s="4523">
        <v>0</v>
      </c>
      <c r="M316" s="4523">
        <v>0</v>
      </c>
      <c r="N316" s="4524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25"/>
    </row>
    <row r="317" spans="1:28" outlineLevel="1">
      <c r="A317" s="4122">
        <v>38075</v>
      </c>
      <c r="B317" s="4123">
        <v>2.056526928298462</v>
      </c>
      <c r="C317" s="4125">
        <v>2.98</v>
      </c>
      <c r="D317" s="4496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2"/>
      <c r="L317" s="4523">
        <v>0</v>
      </c>
      <c r="M317" s="4523">
        <v>0</v>
      </c>
      <c r="N317" s="4524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25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496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2"/>
      <c r="L318" s="4523">
        <v>0</v>
      </c>
      <c r="M318" s="4523">
        <v>0</v>
      </c>
      <c r="N318" s="4524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25"/>
    </row>
    <row r="319" spans="1:28">
      <c r="A319" s="4122">
        <v>38077</v>
      </c>
      <c r="B319" s="4123">
        <v>1.9071730964276323</v>
      </c>
      <c r="C319" s="4125">
        <v>2.96</v>
      </c>
      <c r="D319" s="4496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2"/>
      <c r="L319" s="4523">
        <v>0</v>
      </c>
      <c r="M319" s="4523">
        <v>0</v>
      </c>
      <c r="N319" s="4524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25"/>
    </row>
    <row r="320" spans="1:28" outlineLevel="1">
      <c r="A320" s="4122">
        <v>38078</v>
      </c>
      <c r="B320" s="4123">
        <v>2.1633523556840664</v>
      </c>
      <c r="C320" s="4125">
        <v>2.85</v>
      </c>
      <c r="D320" s="4496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2"/>
      <c r="L320" s="4523">
        <v>0</v>
      </c>
      <c r="M320" s="4523">
        <v>0</v>
      </c>
      <c r="N320" s="4524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25"/>
    </row>
    <row r="321" spans="1:28" outlineLevel="1">
      <c r="A321" s="4122">
        <v>38079</v>
      </c>
      <c r="B321" s="4123">
        <v>2.4088011743887456</v>
      </c>
      <c r="C321" s="4125">
        <v>2.81</v>
      </c>
      <c r="D321" s="4496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2"/>
      <c r="L321" s="4523">
        <v>0</v>
      </c>
      <c r="M321" s="4523">
        <v>0</v>
      </c>
      <c r="N321" s="4524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25"/>
    </row>
    <row r="322" spans="1:28" outlineLevel="1">
      <c r="A322" s="4122">
        <v>38083</v>
      </c>
      <c r="B322" s="4123">
        <v>2.0876536183369536</v>
      </c>
      <c r="C322" s="4125">
        <v>2.95</v>
      </c>
      <c r="D322" s="4496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2"/>
      <c r="L322" s="4523">
        <v>0</v>
      </c>
      <c r="M322" s="4523">
        <v>0</v>
      </c>
      <c r="N322" s="4524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25"/>
    </row>
    <row r="323" spans="1:28" outlineLevel="1">
      <c r="A323" s="4122">
        <v>38084</v>
      </c>
      <c r="B323" s="4123">
        <v>2.0001607554885172</v>
      </c>
      <c r="C323" s="4125">
        <v>2.87</v>
      </c>
      <c r="D323" s="4496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2"/>
      <c r="L323" s="4523">
        <v>0</v>
      </c>
      <c r="M323" s="4523">
        <v>0</v>
      </c>
      <c r="N323" s="4524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25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496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2"/>
      <c r="L324" s="4523">
        <v>0</v>
      </c>
      <c r="M324" s="4523">
        <v>0</v>
      </c>
      <c r="N324" s="4524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25"/>
    </row>
    <row r="325" spans="1:28" outlineLevel="1">
      <c r="A325" s="4122">
        <v>38090</v>
      </c>
      <c r="B325" s="4123">
        <v>2.3457744938598881</v>
      </c>
      <c r="C325" s="4125">
        <v>2.85</v>
      </c>
      <c r="D325" s="4496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2"/>
      <c r="L325" s="4523">
        <v>0</v>
      </c>
      <c r="M325" s="4523">
        <v>0</v>
      </c>
      <c r="N325" s="4524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25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496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2"/>
      <c r="L326" s="4523">
        <v>0</v>
      </c>
      <c r="M326" s="4523">
        <v>0</v>
      </c>
      <c r="N326" s="4524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25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496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2"/>
      <c r="L327" s="4523">
        <v>0</v>
      </c>
      <c r="M327" s="4523">
        <v>0</v>
      </c>
      <c r="N327" s="4524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25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496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2"/>
      <c r="L328" s="4523">
        <v>0</v>
      </c>
      <c r="M328" s="4523">
        <v>0</v>
      </c>
      <c r="N328" s="4524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25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496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2"/>
      <c r="L329" s="4523">
        <v>0</v>
      </c>
      <c r="M329" s="4523">
        <v>0</v>
      </c>
      <c r="N329" s="4524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25"/>
    </row>
    <row r="330" spans="1:28" outlineLevel="1">
      <c r="A330" s="4122">
        <v>38097</v>
      </c>
      <c r="B330" s="4123">
        <v>1.8933511300346573</v>
      </c>
      <c r="C330" s="4125">
        <v>2.85</v>
      </c>
      <c r="D330" s="4496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2"/>
      <c r="L330" s="4523">
        <v>0</v>
      </c>
      <c r="M330" s="4523">
        <v>0</v>
      </c>
      <c r="N330" s="4524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25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496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2"/>
      <c r="L331" s="4523">
        <v>0</v>
      </c>
      <c r="M331" s="4523">
        <v>0</v>
      </c>
      <c r="N331" s="4524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25"/>
    </row>
    <row r="332" spans="1:28" outlineLevel="1">
      <c r="A332" s="4122">
        <v>38099</v>
      </c>
      <c r="B332" s="4123">
        <v>2.2210370928020353</v>
      </c>
      <c r="C332" s="4125">
        <v>2.81</v>
      </c>
      <c r="D332" s="4496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2"/>
      <c r="L332" s="4523">
        <v>0</v>
      </c>
      <c r="M332" s="4523">
        <v>0</v>
      </c>
      <c r="N332" s="4524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25"/>
    </row>
    <row r="333" spans="1:28" outlineLevel="1">
      <c r="A333" s="4122">
        <v>38100</v>
      </c>
      <c r="B333" s="4123">
        <v>1.9745652118395176</v>
      </c>
      <c r="C333" s="4125">
        <v>2.85</v>
      </c>
      <c r="D333" s="4496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2"/>
      <c r="L333" s="4523">
        <v>0</v>
      </c>
      <c r="M333" s="4523">
        <v>0</v>
      </c>
      <c r="N333" s="4524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25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496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2"/>
      <c r="L334" s="4523">
        <v>0</v>
      </c>
      <c r="M334" s="4523">
        <v>0</v>
      </c>
      <c r="N334" s="4524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25"/>
    </row>
    <row r="335" spans="1:28" outlineLevel="1">
      <c r="A335" s="4122">
        <v>38104</v>
      </c>
      <c r="B335" s="4123">
        <v>2.2925779147688075</v>
      </c>
      <c r="C335" s="4125">
        <v>2.89</v>
      </c>
      <c r="D335" s="4496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2"/>
      <c r="L335" s="4523">
        <v>0</v>
      </c>
      <c r="M335" s="4523">
        <v>0</v>
      </c>
      <c r="N335" s="4524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25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496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2"/>
      <c r="L336" s="4523">
        <v>0</v>
      </c>
      <c r="M336" s="4523">
        <v>0</v>
      </c>
      <c r="N336" s="4524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25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496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2"/>
      <c r="L337" s="4523">
        <v>0</v>
      </c>
      <c r="M337" s="4523">
        <v>0</v>
      </c>
      <c r="N337" s="4524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25"/>
    </row>
    <row r="338" spans="1:28">
      <c r="A338" s="4122">
        <v>38107</v>
      </c>
      <c r="B338" s="4123">
        <v>1.8466761479694633</v>
      </c>
      <c r="C338" s="4125">
        <v>2.75</v>
      </c>
      <c r="D338" s="4496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2"/>
      <c r="L338" s="4523">
        <v>0</v>
      </c>
      <c r="M338" s="4523">
        <v>0</v>
      </c>
      <c r="N338" s="4524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25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496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2"/>
      <c r="L339" s="4523">
        <v>0</v>
      </c>
      <c r="M339" s="4523">
        <v>0</v>
      </c>
      <c r="N339" s="4524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25"/>
    </row>
    <row r="340" spans="1:28" outlineLevel="1">
      <c r="A340" s="4122">
        <v>38111</v>
      </c>
      <c r="B340" s="4123">
        <v>2.4965112160106111</v>
      </c>
      <c r="C340" s="4125">
        <v>2.81</v>
      </c>
      <c r="D340" s="4496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2"/>
      <c r="L340" s="4523">
        <v>0</v>
      </c>
      <c r="M340" s="4523">
        <v>0</v>
      </c>
      <c r="N340" s="4524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25"/>
    </row>
    <row r="341" spans="1:28" outlineLevel="1">
      <c r="A341" s="4122">
        <v>38112</v>
      </c>
      <c r="B341" s="4123">
        <v>2.0397368562796552</v>
      </c>
      <c r="C341" s="4125">
        <v>2.75</v>
      </c>
      <c r="D341" s="4496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2"/>
      <c r="L341" s="4523">
        <v>0</v>
      </c>
      <c r="M341" s="4523">
        <v>0</v>
      </c>
      <c r="N341" s="4524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25"/>
    </row>
    <row r="342" spans="1:28" outlineLevel="1">
      <c r="A342" s="4122">
        <v>38113</v>
      </c>
      <c r="B342" s="4123">
        <v>2.0458927509896965</v>
      </c>
      <c r="C342" s="4125">
        <v>2.83</v>
      </c>
      <c r="D342" s="4496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2"/>
      <c r="L342" s="4523">
        <v>0</v>
      </c>
      <c r="M342" s="4523">
        <v>0</v>
      </c>
      <c r="N342" s="4524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25"/>
    </row>
    <row r="343" spans="1:28" outlineLevel="1">
      <c r="A343" s="4122">
        <v>38114</v>
      </c>
      <c r="B343" s="4123">
        <v>2.0700205734280588</v>
      </c>
      <c r="C343" s="4125">
        <v>2.73</v>
      </c>
      <c r="D343" s="4496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2"/>
      <c r="L343" s="4523">
        <v>0</v>
      </c>
      <c r="M343" s="4523">
        <v>0</v>
      </c>
      <c r="N343" s="4524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25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496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2"/>
      <c r="L344" s="4523">
        <v>0</v>
      </c>
      <c r="M344" s="4523">
        <v>0</v>
      </c>
      <c r="N344" s="4524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25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496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2"/>
      <c r="L345" s="4523">
        <v>0</v>
      </c>
      <c r="M345" s="4523">
        <v>0</v>
      </c>
      <c r="N345" s="4524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25"/>
    </row>
    <row r="346" spans="1:28" outlineLevel="1">
      <c r="A346" s="4122">
        <v>38119</v>
      </c>
      <c r="B346" s="4123">
        <v>2.341495312262333</v>
      </c>
      <c r="C346" s="4125">
        <v>2.75</v>
      </c>
      <c r="D346" s="4496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2"/>
      <c r="L346" s="4523">
        <v>0</v>
      </c>
      <c r="M346" s="4523">
        <v>0</v>
      </c>
      <c r="N346" s="4524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25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496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2"/>
      <c r="L347" s="4523">
        <v>0</v>
      </c>
      <c r="M347" s="4523">
        <v>0</v>
      </c>
      <c r="N347" s="4524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25"/>
    </row>
    <row r="348" spans="1:28" outlineLevel="1">
      <c r="A348" s="4122">
        <v>38121</v>
      </c>
      <c r="B348" s="4123">
        <v>2.3209675361641136</v>
      </c>
      <c r="C348" s="4125">
        <v>2.79</v>
      </c>
      <c r="D348" s="4496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2"/>
      <c r="L348" s="4523">
        <v>0</v>
      </c>
      <c r="M348" s="4523">
        <v>0</v>
      </c>
      <c r="N348" s="4524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25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496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2"/>
      <c r="L349" s="4523">
        <v>0</v>
      </c>
      <c r="M349" s="4523">
        <v>0</v>
      </c>
      <c r="N349" s="4524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25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496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2"/>
      <c r="L350" s="4523">
        <v>0</v>
      </c>
      <c r="M350" s="4523">
        <v>0</v>
      </c>
      <c r="N350" s="4524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25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496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2"/>
      <c r="L351" s="4523">
        <v>0</v>
      </c>
      <c r="M351" s="4523">
        <v>0</v>
      </c>
      <c r="N351" s="4524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25"/>
    </row>
    <row r="352" spans="1:28" outlineLevel="1">
      <c r="A352" s="4122">
        <v>38127</v>
      </c>
      <c r="B352" s="4125">
        <v>2.954558737651964</v>
      </c>
      <c r="C352" s="4125">
        <v>2.85</v>
      </c>
      <c r="D352" s="4496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2"/>
      <c r="L352" s="4523">
        <v>0</v>
      </c>
      <c r="M352" s="4523">
        <v>0</v>
      </c>
      <c r="N352" s="4524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25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496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2"/>
      <c r="L353" s="4523">
        <v>0</v>
      </c>
      <c r="M353" s="4523">
        <v>0</v>
      </c>
      <c r="N353" s="4524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25"/>
    </row>
    <row r="354" spans="1:28" outlineLevel="1">
      <c r="A354" s="4122">
        <v>38131</v>
      </c>
      <c r="B354" s="4125">
        <v>2.2867111090592922</v>
      </c>
      <c r="C354" s="4125">
        <v>2.85</v>
      </c>
      <c r="D354" s="4496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2"/>
      <c r="L354" s="4523">
        <v>0</v>
      </c>
      <c r="M354" s="4523">
        <v>0</v>
      </c>
      <c r="N354" s="4524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25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496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2"/>
      <c r="L355" s="4523">
        <v>0</v>
      </c>
      <c r="M355" s="4523">
        <v>0</v>
      </c>
      <c r="N355" s="4524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25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496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2"/>
      <c r="L356" s="4523">
        <v>0</v>
      </c>
      <c r="M356" s="4523">
        <v>0</v>
      </c>
      <c r="N356" s="4524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25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496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2"/>
      <c r="L357" s="4523">
        <v>0</v>
      </c>
      <c r="M357" s="4523">
        <v>0</v>
      </c>
      <c r="N357" s="4524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25"/>
    </row>
    <row r="358" spans="1:28">
      <c r="A358" s="4122">
        <v>38138</v>
      </c>
      <c r="B358" s="4125">
        <v>2.3655537288576429</v>
      </c>
      <c r="C358" s="4125">
        <v>2.8399999999999901</v>
      </c>
      <c r="D358" s="4496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2"/>
      <c r="L358" s="4523">
        <v>0</v>
      </c>
      <c r="M358" s="4523">
        <v>0</v>
      </c>
      <c r="N358" s="4524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25"/>
    </row>
    <row r="359" spans="1:28" outlineLevel="1">
      <c r="A359" s="4122">
        <v>38139</v>
      </c>
      <c r="B359" s="4125">
        <v>2.7055983333231732</v>
      </c>
      <c r="C359" s="4125">
        <v>2.91</v>
      </c>
      <c r="D359" s="4496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2"/>
      <c r="L359" s="4523">
        <v>0</v>
      </c>
      <c r="M359" s="4523">
        <v>0</v>
      </c>
      <c r="N359" s="4524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25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496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2"/>
      <c r="L360" s="4523">
        <v>0</v>
      </c>
      <c r="M360" s="4523">
        <v>0</v>
      </c>
      <c r="N360" s="4524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25"/>
    </row>
    <row r="361" spans="1:28" outlineLevel="1">
      <c r="A361" s="4122">
        <v>38141</v>
      </c>
      <c r="B361" s="4125">
        <v>3.0331712807174851</v>
      </c>
      <c r="C361" s="4125">
        <v>2.73</v>
      </c>
      <c r="D361" s="4496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2"/>
      <c r="L361" s="4523">
        <v>0</v>
      </c>
      <c r="M361" s="4523">
        <v>0</v>
      </c>
      <c r="N361" s="4524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25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496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2"/>
      <c r="L362" s="4523">
        <v>0</v>
      </c>
      <c r="M362" s="4523">
        <v>0</v>
      </c>
      <c r="N362" s="4524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25"/>
    </row>
    <row r="363" spans="1:28" outlineLevel="1">
      <c r="A363" s="4122">
        <v>38145</v>
      </c>
      <c r="B363" s="4125">
        <v>2.3802739707541201</v>
      </c>
      <c r="C363" s="4125">
        <v>2.87</v>
      </c>
      <c r="D363" s="4496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2"/>
      <c r="L363" s="4523">
        <v>0</v>
      </c>
      <c r="M363" s="4523">
        <v>0</v>
      </c>
      <c r="N363" s="4524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25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496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2"/>
      <c r="L364" s="4523">
        <v>0</v>
      </c>
      <c r="M364" s="4523">
        <v>0</v>
      </c>
      <c r="N364" s="4524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25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496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2"/>
      <c r="L365" s="4523">
        <v>0</v>
      </c>
      <c r="M365" s="4523">
        <v>0</v>
      </c>
      <c r="N365" s="4524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25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496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2"/>
      <c r="L366" s="4523">
        <v>0</v>
      </c>
      <c r="M366" s="4523">
        <v>0</v>
      </c>
      <c r="N366" s="4524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25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496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2"/>
      <c r="L367" s="4523">
        <v>0</v>
      </c>
      <c r="M367" s="4523">
        <v>0</v>
      </c>
      <c r="N367" s="4524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25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496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2"/>
      <c r="L368" s="4523">
        <v>0</v>
      </c>
      <c r="M368" s="4523">
        <v>0</v>
      </c>
      <c r="N368" s="4524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25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496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2"/>
      <c r="L369" s="4523">
        <v>0</v>
      </c>
      <c r="M369" s="4523">
        <v>0</v>
      </c>
      <c r="N369" s="4524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25"/>
    </row>
    <row r="370" spans="1:28" outlineLevel="1">
      <c r="A370" s="4122">
        <v>38154</v>
      </c>
      <c r="B370" s="4125">
        <v>2.4004801600933074</v>
      </c>
      <c r="C370" s="4125">
        <v>2.81</v>
      </c>
      <c r="D370" s="4496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2"/>
      <c r="L370" s="4523">
        <v>0</v>
      </c>
      <c r="M370" s="4523">
        <v>0</v>
      </c>
      <c r="N370" s="4524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25"/>
    </row>
    <row r="371" spans="1:28" outlineLevel="1">
      <c r="A371" s="4122">
        <v>38155</v>
      </c>
      <c r="B371" s="4125">
        <v>2.5862861601482492</v>
      </c>
      <c r="C371" s="4125">
        <v>2.81</v>
      </c>
      <c r="D371" s="4496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2"/>
      <c r="L371" s="4523">
        <v>0</v>
      </c>
      <c r="M371" s="4523">
        <v>0</v>
      </c>
      <c r="N371" s="4524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25"/>
    </row>
    <row r="372" spans="1:28" outlineLevel="1">
      <c r="A372" s="4122">
        <v>38156</v>
      </c>
      <c r="B372" s="4125">
        <v>2.5017237023969896</v>
      </c>
      <c r="C372" s="4125">
        <v>2.77</v>
      </c>
      <c r="D372" s="4496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2"/>
      <c r="L372" s="4523">
        <v>0</v>
      </c>
      <c r="M372" s="4523">
        <v>0</v>
      </c>
      <c r="N372" s="4524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25"/>
    </row>
    <row r="373" spans="1:28" outlineLevel="1">
      <c r="A373" s="4122">
        <v>38160</v>
      </c>
      <c r="B373" s="4125">
        <v>2.128859185536268</v>
      </c>
      <c r="C373" s="4125">
        <v>2.81</v>
      </c>
      <c r="D373" s="4496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2"/>
      <c r="L373" s="4523">
        <v>0</v>
      </c>
      <c r="M373" s="4523">
        <v>0</v>
      </c>
      <c r="N373" s="4524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25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496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2"/>
      <c r="L374" s="4523">
        <v>0</v>
      </c>
      <c r="M374" s="4523">
        <v>0</v>
      </c>
      <c r="N374" s="4524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25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496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2"/>
      <c r="L375" s="4523">
        <v>0</v>
      </c>
      <c r="M375" s="4523">
        <v>0</v>
      </c>
      <c r="N375" s="4524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25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496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2"/>
      <c r="L376" s="4523">
        <v>0</v>
      </c>
      <c r="M376" s="4523">
        <v>0</v>
      </c>
      <c r="N376" s="4524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25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496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2"/>
      <c r="L377" s="4523">
        <v>0</v>
      </c>
      <c r="M377" s="4523">
        <v>0</v>
      </c>
      <c r="N377" s="4524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25"/>
    </row>
    <row r="378" spans="1:28" outlineLevel="1">
      <c r="A378" s="4122">
        <v>38167</v>
      </c>
      <c r="B378" s="4125">
        <v>2.5554954265832666</v>
      </c>
      <c r="C378" s="4125">
        <v>2.77</v>
      </c>
      <c r="D378" s="4496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2"/>
      <c r="L378" s="4523">
        <v>0</v>
      </c>
      <c r="M378" s="4523">
        <v>0</v>
      </c>
      <c r="N378" s="4524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25"/>
    </row>
    <row r="379" spans="1:28">
      <c r="A379" s="4122">
        <v>38168</v>
      </c>
      <c r="B379" s="4125">
        <v>2.3597743670470943</v>
      </c>
      <c r="C379" s="4125">
        <v>2.79</v>
      </c>
      <c r="D379" s="4496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2"/>
      <c r="L379" s="4523">
        <v>0</v>
      </c>
      <c r="M379" s="4523">
        <v>0</v>
      </c>
      <c r="N379" s="4524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25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496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2"/>
      <c r="L380" s="4523">
        <v>0</v>
      </c>
      <c r="M380" s="4523">
        <v>0</v>
      </c>
      <c r="N380" s="4524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25"/>
    </row>
    <row r="381" spans="1:28" outlineLevel="1">
      <c r="A381" s="4122">
        <v>38170</v>
      </c>
      <c r="B381" s="4125">
        <v>2.4636332113357851</v>
      </c>
      <c r="C381" s="4125">
        <v>2.66</v>
      </c>
      <c r="D381" s="4496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2"/>
      <c r="L381" s="4523">
        <v>0</v>
      </c>
      <c r="M381" s="4523">
        <v>0</v>
      </c>
      <c r="N381" s="4524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25"/>
    </row>
    <row r="382" spans="1:28" outlineLevel="1">
      <c r="A382" s="4122">
        <v>38173</v>
      </c>
      <c r="B382" s="4125">
        <v>2.3926308665958875</v>
      </c>
      <c r="C382" s="4125">
        <v>2.74</v>
      </c>
      <c r="D382" s="4496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2"/>
      <c r="L382" s="4523">
        <v>0</v>
      </c>
      <c r="M382" s="4523">
        <v>0</v>
      </c>
      <c r="N382" s="4524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25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496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2"/>
      <c r="L383" s="4523">
        <v>0</v>
      </c>
      <c r="M383" s="4523">
        <v>0</v>
      </c>
      <c r="N383" s="4524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25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496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2"/>
      <c r="L384" s="4523">
        <v>0</v>
      </c>
      <c r="M384" s="4523">
        <v>0</v>
      </c>
      <c r="N384" s="4524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25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496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2"/>
      <c r="L385" s="4523">
        <v>0</v>
      </c>
      <c r="M385" s="4523">
        <v>0</v>
      </c>
      <c r="N385" s="4524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25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496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2"/>
      <c r="L386" s="4523">
        <v>0</v>
      </c>
      <c r="M386" s="4523">
        <v>0</v>
      </c>
      <c r="N386" s="4524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25"/>
    </row>
    <row r="387" spans="1:28" outlineLevel="1">
      <c r="A387" s="4122">
        <v>38181</v>
      </c>
      <c r="B387" s="4125">
        <v>2.4988975176104686</v>
      </c>
      <c r="C387" s="4125">
        <v>2.75</v>
      </c>
      <c r="D387" s="4496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2"/>
      <c r="L387" s="4523">
        <v>0</v>
      </c>
      <c r="M387" s="4523">
        <v>0</v>
      </c>
      <c r="N387" s="4524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25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496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2"/>
      <c r="L388" s="4523">
        <v>0</v>
      </c>
      <c r="M388" s="4523">
        <v>0</v>
      </c>
      <c r="N388" s="4524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25"/>
    </row>
    <row r="389" spans="1:28" outlineLevel="1">
      <c r="A389" s="4122">
        <v>38183</v>
      </c>
      <c r="B389" s="4125">
        <v>2.3163221255833686</v>
      </c>
      <c r="C389" s="4125">
        <v>2.81</v>
      </c>
      <c r="D389" s="4496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2"/>
      <c r="L389" s="4523">
        <v>0</v>
      </c>
      <c r="M389" s="4523">
        <v>0</v>
      </c>
      <c r="N389" s="4524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25"/>
    </row>
    <row r="390" spans="1:28" outlineLevel="1">
      <c r="A390" s="4122">
        <v>38184</v>
      </c>
      <c r="B390" s="4125">
        <v>2.6775538189294519</v>
      </c>
      <c r="C390" s="4125">
        <v>2.77</v>
      </c>
      <c r="D390" s="4496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2"/>
      <c r="L390" s="4523">
        <v>0</v>
      </c>
      <c r="M390" s="4523">
        <v>0</v>
      </c>
      <c r="N390" s="4524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25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496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2"/>
      <c r="L391" s="4523">
        <v>0</v>
      </c>
      <c r="M391" s="4523">
        <v>0</v>
      </c>
      <c r="N391" s="4524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25"/>
    </row>
    <row r="392" spans="1:28" outlineLevel="1">
      <c r="A392" s="4122">
        <v>38188</v>
      </c>
      <c r="B392" s="4125">
        <v>3.1705537014336884</v>
      </c>
      <c r="C392" s="4125">
        <v>2.81</v>
      </c>
      <c r="D392" s="4496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2"/>
      <c r="L392" s="4523">
        <v>0</v>
      </c>
      <c r="M392" s="4523">
        <v>0</v>
      </c>
      <c r="N392" s="4524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25"/>
    </row>
    <row r="393" spans="1:28" outlineLevel="1">
      <c r="A393" s="4122">
        <v>38189</v>
      </c>
      <c r="B393" s="4125">
        <v>2.8069652460877244</v>
      </c>
      <c r="C393" s="4125">
        <v>2.74</v>
      </c>
      <c r="D393" s="4496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2"/>
      <c r="L393" s="4523">
        <v>0</v>
      </c>
      <c r="M393" s="4523">
        <v>0</v>
      </c>
      <c r="N393" s="4524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25"/>
    </row>
    <row r="394" spans="1:28" outlineLevel="1">
      <c r="A394" s="4122">
        <v>38190</v>
      </c>
      <c r="B394" s="4125">
        <v>2.2179114688077743</v>
      </c>
      <c r="C394" s="4125">
        <v>2.79</v>
      </c>
      <c r="D394" s="4496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2"/>
      <c r="L394" s="4523">
        <v>0</v>
      </c>
      <c r="M394" s="4523">
        <v>0</v>
      </c>
      <c r="N394" s="4524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25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496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2"/>
      <c r="L395" s="4523">
        <v>0</v>
      </c>
      <c r="M395" s="4523">
        <v>0</v>
      </c>
      <c r="N395" s="4524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25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496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2"/>
      <c r="L396" s="4523">
        <v>0</v>
      </c>
      <c r="M396" s="4523">
        <v>0</v>
      </c>
      <c r="N396" s="4524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25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496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2"/>
      <c r="L397" s="4523">
        <v>0</v>
      </c>
      <c r="M397" s="4523">
        <v>0</v>
      </c>
      <c r="N397" s="4524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25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496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2"/>
      <c r="L398" s="4523">
        <v>0</v>
      </c>
      <c r="M398" s="4523">
        <v>0</v>
      </c>
      <c r="N398" s="4524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25"/>
    </row>
    <row r="399" spans="1:28" outlineLevel="1">
      <c r="A399" s="4122">
        <v>38197</v>
      </c>
      <c r="B399" s="4125">
        <v>3.2871232631982639</v>
      </c>
      <c r="C399" s="4125">
        <v>2.87</v>
      </c>
      <c r="D399" s="4496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2"/>
      <c r="L399" s="4523">
        <v>0</v>
      </c>
      <c r="M399" s="4523">
        <v>0</v>
      </c>
      <c r="N399" s="4524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25"/>
    </row>
    <row r="400" spans="1:28">
      <c r="A400" s="4122">
        <v>38198</v>
      </c>
      <c r="B400" s="4125">
        <v>2.7092391159847797</v>
      </c>
      <c r="C400" s="4125">
        <v>2.8399999999999901</v>
      </c>
      <c r="D400" s="4496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2"/>
      <c r="L400" s="4523">
        <v>0</v>
      </c>
      <c r="M400" s="4523">
        <v>0</v>
      </c>
      <c r="N400" s="4524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25"/>
    </row>
    <row r="401" spans="1:28" outlineLevel="1">
      <c r="A401" s="4122">
        <v>38201</v>
      </c>
      <c r="B401" s="4125">
        <v>2.3492195198204335</v>
      </c>
      <c r="C401" s="4125">
        <v>2.71</v>
      </c>
      <c r="D401" s="4496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2"/>
      <c r="L401" s="4523">
        <v>0</v>
      </c>
      <c r="M401" s="4523">
        <v>0</v>
      </c>
      <c r="N401" s="4524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25"/>
    </row>
    <row r="402" spans="1:28" outlineLevel="1">
      <c r="A402" s="4122">
        <v>38202</v>
      </c>
      <c r="B402" s="4125">
        <v>3.1565920667915393</v>
      </c>
      <c r="C402" s="4125">
        <v>2.96</v>
      </c>
      <c r="D402" s="4496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2"/>
      <c r="L402" s="4523">
        <v>0</v>
      </c>
      <c r="M402" s="4523">
        <v>0</v>
      </c>
      <c r="N402" s="4524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25"/>
    </row>
    <row r="403" spans="1:28" outlineLevel="1">
      <c r="A403" s="4122">
        <v>38203</v>
      </c>
      <c r="B403" s="4125">
        <v>3.0039598482252767</v>
      </c>
      <c r="C403" s="4125">
        <v>2.91</v>
      </c>
      <c r="D403" s="4496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2"/>
      <c r="L403" s="4523">
        <v>0</v>
      </c>
      <c r="M403" s="4523">
        <v>0</v>
      </c>
      <c r="N403" s="4524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25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496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2"/>
      <c r="L404" s="4523">
        <v>0</v>
      </c>
      <c r="M404" s="4523">
        <v>0</v>
      </c>
      <c r="N404" s="4524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25"/>
    </row>
    <row r="405" spans="1:28" outlineLevel="1">
      <c r="A405" s="4122">
        <v>38205</v>
      </c>
      <c r="B405" s="4125">
        <v>2.439445858558714</v>
      </c>
      <c r="C405" s="4125">
        <v>2.91</v>
      </c>
      <c r="D405" s="4496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2"/>
      <c r="L405" s="4523">
        <v>0</v>
      </c>
      <c r="M405" s="4523">
        <v>0</v>
      </c>
      <c r="N405" s="4524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25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496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2"/>
      <c r="L406" s="4523">
        <v>0</v>
      </c>
      <c r="M406" s="4523">
        <v>0</v>
      </c>
      <c r="N406" s="4524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25"/>
    </row>
    <row r="407" spans="1:28" outlineLevel="1">
      <c r="A407" s="4122">
        <v>38209</v>
      </c>
      <c r="B407" s="4125">
        <v>3.4376011141312044</v>
      </c>
      <c r="C407" s="4125">
        <v>2.95</v>
      </c>
      <c r="D407" s="4496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2"/>
      <c r="L407" s="4523">
        <v>0</v>
      </c>
      <c r="M407" s="4523">
        <v>0</v>
      </c>
      <c r="N407" s="4524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25"/>
    </row>
    <row r="408" spans="1:28" outlineLevel="1">
      <c r="A408" s="4122">
        <v>38210</v>
      </c>
      <c r="B408" s="4125">
        <v>2.7031720675771704</v>
      </c>
      <c r="C408" s="4125">
        <v>2.91</v>
      </c>
      <c r="D408" s="4496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2"/>
      <c r="L408" s="4523">
        <v>0</v>
      </c>
      <c r="M408" s="4523">
        <v>0</v>
      </c>
      <c r="N408" s="4524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25"/>
    </row>
    <row r="409" spans="1:28" outlineLevel="1">
      <c r="A409" s="4122">
        <v>38211</v>
      </c>
      <c r="B409" s="4125">
        <v>3.0689916802518411</v>
      </c>
      <c r="C409" s="4125">
        <v>2.98</v>
      </c>
      <c r="D409" s="4496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2"/>
      <c r="L409" s="4523">
        <v>0</v>
      </c>
      <c r="M409" s="4523">
        <v>0</v>
      </c>
      <c r="N409" s="4524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25"/>
    </row>
    <row r="410" spans="1:28" outlineLevel="1">
      <c r="A410" s="4122">
        <v>38212</v>
      </c>
      <c r="B410" s="4125">
        <v>2.5411678292487894</v>
      </c>
      <c r="C410" s="4125">
        <v>2.96</v>
      </c>
      <c r="D410" s="4496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2"/>
      <c r="L410" s="4523">
        <v>0</v>
      </c>
      <c r="M410" s="4523">
        <v>0</v>
      </c>
      <c r="N410" s="4524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25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496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2"/>
      <c r="L411" s="4523">
        <v>0</v>
      </c>
      <c r="M411" s="4523">
        <v>0</v>
      </c>
      <c r="N411" s="4524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25"/>
    </row>
    <row r="412" spans="1:28" outlineLevel="1">
      <c r="A412" s="4122">
        <v>38217</v>
      </c>
      <c r="B412" s="4125">
        <v>2.7926479019496</v>
      </c>
      <c r="C412" s="4125">
        <v>2.93</v>
      </c>
      <c r="D412" s="4496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2"/>
      <c r="L412" s="4523">
        <v>0</v>
      </c>
      <c r="M412" s="4523">
        <v>0</v>
      </c>
      <c r="N412" s="4524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25"/>
    </row>
    <row r="413" spans="1:28" outlineLevel="1">
      <c r="A413" s="4122">
        <v>38218</v>
      </c>
      <c r="B413" s="4125">
        <v>3.5807432999946389</v>
      </c>
      <c r="C413" s="4125">
        <v>2.98</v>
      </c>
      <c r="D413" s="4496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2"/>
      <c r="L413" s="4523">
        <v>0</v>
      </c>
      <c r="M413" s="4523">
        <v>0</v>
      </c>
      <c r="N413" s="4524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25"/>
    </row>
    <row r="414" spans="1:28" outlineLevel="1">
      <c r="A414" s="4122">
        <v>38219</v>
      </c>
      <c r="B414" s="4125">
        <v>3.458642876201206</v>
      </c>
      <c r="C414" s="4125">
        <v>2.89</v>
      </c>
      <c r="D414" s="4496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2"/>
      <c r="L414" s="4523">
        <v>0</v>
      </c>
      <c r="M414" s="4523">
        <v>0</v>
      </c>
      <c r="N414" s="4524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25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496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2"/>
      <c r="L415" s="4523">
        <v>0</v>
      </c>
      <c r="M415" s="4523">
        <v>0</v>
      </c>
      <c r="N415" s="4524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25"/>
    </row>
    <row r="416" spans="1:28" outlineLevel="1">
      <c r="A416" s="4122">
        <v>38223</v>
      </c>
      <c r="B416" s="4125">
        <v>3.0235109318951143</v>
      </c>
      <c r="C416" s="4125">
        <v>2.89</v>
      </c>
      <c r="D416" s="4496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2"/>
      <c r="L416" s="4523">
        <v>0</v>
      </c>
      <c r="M416" s="4523">
        <v>0</v>
      </c>
      <c r="N416" s="4524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25"/>
    </row>
    <row r="417" spans="1:28" outlineLevel="1">
      <c r="A417" s="4122">
        <v>38224</v>
      </c>
      <c r="B417" s="4125">
        <v>2.6393687518020803</v>
      </c>
      <c r="C417" s="4125">
        <v>2.96</v>
      </c>
      <c r="D417" s="4496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2"/>
      <c r="L417" s="4523">
        <v>0</v>
      </c>
      <c r="M417" s="4523">
        <v>0</v>
      </c>
      <c r="N417" s="4524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25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496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2"/>
      <c r="L418" s="4523">
        <v>0</v>
      </c>
      <c r="M418" s="4523">
        <v>0</v>
      </c>
      <c r="N418" s="4524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25"/>
    </row>
    <row r="419" spans="1:28" outlineLevel="1">
      <c r="A419" s="4122">
        <v>38226</v>
      </c>
      <c r="B419" s="4125">
        <v>3.1241542471219663</v>
      </c>
      <c r="C419" s="4125">
        <v>2.98</v>
      </c>
      <c r="D419" s="4496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2"/>
      <c r="L419" s="4523">
        <v>0</v>
      </c>
      <c r="M419" s="4523">
        <v>0</v>
      </c>
      <c r="N419" s="4524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25"/>
    </row>
    <row r="420" spans="1:28" outlineLevel="1">
      <c r="A420" s="4122">
        <v>38229</v>
      </c>
      <c r="B420" s="4125">
        <v>3.0197040954049252</v>
      </c>
      <c r="C420" s="4125">
        <v>2.96</v>
      </c>
      <c r="D420" s="4496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2"/>
      <c r="L420" s="4523">
        <v>0</v>
      </c>
      <c r="M420" s="4523">
        <v>0</v>
      </c>
      <c r="N420" s="4524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25"/>
    </row>
    <row r="421" spans="1:28">
      <c r="A421" s="4122">
        <v>38230</v>
      </c>
      <c r="B421" s="4125">
        <v>3.5212995938669778</v>
      </c>
      <c r="C421" s="4125">
        <v>3.02</v>
      </c>
      <c r="D421" s="4496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2"/>
      <c r="L421" s="4523">
        <v>0</v>
      </c>
      <c r="M421" s="4523">
        <v>0</v>
      </c>
      <c r="N421" s="4524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25"/>
    </row>
    <row r="422" spans="1:28" outlineLevel="1">
      <c r="A422" s="4122">
        <v>38231</v>
      </c>
      <c r="B422" s="4125">
        <v>2.8048496598503361</v>
      </c>
      <c r="C422" s="4125">
        <v>2.77</v>
      </c>
      <c r="D422" s="4496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2"/>
      <c r="L422" s="4523">
        <v>0</v>
      </c>
      <c r="M422" s="4523">
        <v>0</v>
      </c>
      <c r="N422" s="4524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25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496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2"/>
      <c r="L423" s="4523">
        <v>0</v>
      </c>
      <c r="M423" s="4523">
        <v>0</v>
      </c>
      <c r="N423" s="4524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25"/>
    </row>
    <row r="424" spans="1:28" outlineLevel="1">
      <c r="A424" s="4122">
        <v>38233</v>
      </c>
      <c r="B424" s="4125">
        <v>3.4970428158848561</v>
      </c>
      <c r="C424" s="4125">
        <v>2.99</v>
      </c>
      <c r="D424" s="4496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2"/>
      <c r="L424" s="4523">
        <v>0</v>
      </c>
      <c r="M424" s="4523">
        <v>0</v>
      </c>
      <c r="N424" s="4524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25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496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2"/>
      <c r="L425" s="4523">
        <v>0</v>
      </c>
      <c r="M425" s="4523">
        <v>0</v>
      </c>
      <c r="N425" s="4524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25"/>
    </row>
    <row r="426" spans="1:28" outlineLevel="1">
      <c r="A426" s="4122">
        <v>38237</v>
      </c>
      <c r="B426" s="4125">
        <v>3.1839121589398602</v>
      </c>
      <c r="C426" s="4125">
        <v>3.04</v>
      </c>
      <c r="D426" s="4496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2"/>
      <c r="L426" s="4523">
        <v>0</v>
      </c>
      <c r="M426" s="4523">
        <v>0</v>
      </c>
      <c r="N426" s="4524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25"/>
    </row>
    <row r="427" spans="1:28" outlineLevel="1">
      <c r="A427" s="4122">
        <v>38238</v>
      </c>
      <c r="B427" s="4125">
        <v>2.8334959466877496</v>
      </c>
      <c r="C427" s="4125">
        <v>3.06</v>
      </c>
      <c r="D427" s="4496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2"/>
      <c r="L427" s="4523">
        <v>0</v>
      </c>
      <c r="M427" s="4523">
        <v>0</v>
      </c>
      <c r="N427" s="4524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25"/>
    </row>
    <row r="428" spans="1:28" outlineLevel="1">
      <c r="A428" s="4122">
        <v>38239</v>
      </c>
      <c r="B428" s="4125">
        <v>3.5889803547789247</v>
      </c>
      <c r="C428" s="4125">
        <v>2.99</v>
      </c>
      <c r="D428" s="4496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2"/>
      <c r="L428" s="4523">
        <v>0</v>
      </c>
      <c r="M428" s="4523">
        <v>0</v>
      </c>
      <c r="N428" s="4524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25"/>
    </row>
    <row r="429" spans="1:28" outlineLevel="1">
      <c r="A429" s="4122">
        <v>38240</v>
      </c>
      <c r="B429" s="4125">
        <v>2.8773177379027977</v>
      </c>
      <c r="C429" s="4125">
        <v>2.97</v>
      </c>
      <c r="D429" s="4496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2"/>
      <c r="L429" s="4523">
        <v>0</v>
      </c>
      <c r="M429" s="4523">
        <v>0</v>
      </c>
      <c r="N429" s="4524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25"/>
    </row>
    <row r="430" spans="1:28" outlineLevel="1">
      <c r="A430" s="4122">
        <v>38243</v>
      </c>
      <c r="B430" s="4125">
        <v>2.8283753136075824</v>
      </c>
      <c r="C430" s="4125">
        <v>3.02</v>
      </c>
      <c r="D430" s="4496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2"/>
      <c r="L430" s="4523">
        <v>0</v>
      </c>
      <c r="M430" s="4523">
        <v>0</v>
      </c>
      <c r="N430" s="4524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25"/>
    </row>
    <row r="431" spans="1:28" outlineLevel="1">
      <c r="A431" s="4122">
        <v>38244</v>
      </c>
      <c r="B431" s="4125">
        <v>3.4083346504252408</v>
      </c>
      <c r="C431" s="4125">
        <v>3.04</v>
      </c>
      <c r="D431" s="4496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2"/>
      <c r="L431" s="4523">
        <v>0</v>
      </c>
      <c r="M431" s="4523">
        <v>0</v>
      </c>
      <c r="N431" s="4524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25"/>
    </row>
    <row r="432" spans="1:28" outlineLevel="1">
      <c r="A432" s="4122">
        <v>38245</v>
      </c>
      <c r="B432" s="4125">
        <v>3.0680157233584202</v>
      </c>
      <c r="C432" s="4125">
        <v>3.02</v>
      </c>
      <c r="D432" s="4496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2"/>
      <c r="L432" s="4523">
        <v>0</v>
      </c>
      <c r="M432" s="4523">
        <v>0</v>
      </c>
      <c r="N432" s="4524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25"/>
    </row>
    <row r="433" spans="1:28" outlineLevel="1">
      <c r="A433" s="4122">
        <v>38246</v>
      </c>
      <c r="B433" s="4125">
        <v>2.9276595552140696</v>
      </c>
      <c r="C433" s="4125">
        <v>2.99</v>
      </c>
      <c r="D433" s="4496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2"/>
      <c r="L433" s="4523">
        <v>0</v>
      </c>
      <c r="M433" s="4523">
        <v>0</v>
      </c>
      <c r="N433" s="4524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25"/>
    </row>
    <row r="434" spans="1:28" outlineLevel="1">
      <c r="A434" s="4122">
        <v>38247</v>
      </c>
      <c r="B434" s="4125">
        <v>2.953313260188799</v>
      </c>
      <c r="C434" s="4125">
        <v>2.96</v>
      </c>
      <c r="D434" s="4496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2"/>
      <c r="L434" s="4523">
        <v>0</v>
      </c>
      <c r="M434" s="4523">
        <v>0</v>
      </c>
      <c r="N434" s="4524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25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496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2"/>
      <c r="L435" s="4523">
        <v>0</v>
      </c>
      <c r="M435" s="4523">
        <v>0</v>
      </c>
      <c r="N435" s="4524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25"/>
    </row>
    <row r="436" spans="1:28" outlineLevel="1">
      <c r="A436" s="4122">
        <v>38251</v>
      </c>
      <c r="B436" s="4125">
        <v>3.5070512889384307</v>
      </c>
      <c r="C436" s="4125">
        <v>3.06</v>
      </c>
      <c r="D436" s="4496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2"/>
      <c r="L436" s="4523">
        <v>0</v>
      </c>
      <c r="M436" s="4523">
        <v>0</v>
      </c>
      <c r="N436" s="4524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25"/>
    </row>
    <row r="437" spans="1:28" outlineLevel="1">
      <c r="A437" s="4122">
        <v>38252</v>
      </c>
      <c r="B437" s="4125">
        <v>2.741504023270152</v>
      </c>
      <c r="C437" s="4125">
        <v>3.06</v>
      </c>
      <c r="D437" s="4496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2"/>
      <c r="L437" s="4523">
        <v>0</v>
      </c>
      <c r="M437" s="4523">
        <v>0</v>
      </c>
      <c r="N437" s="4524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25"/>
    </row>
    <row r="438" spans="1:28" outlineLevel="1">
      <c r="A438" s="4122">
        <v>38253</v>
      </c>
      <c r="B438" s="4125">
        <v>3.0786501794124486</v>
      </c>
      <c r="C438" s="4125">
        <v>3</v>
      </c>
      <c r="D438" s="4496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2"/>
      <c r="L438" s="4523">
        <v>0</v>
      </c>
      <c r="M438" s="4523">
        <v>0</v>
      </c>
      <c r="N438" s="4524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25"/>
    </row>
    <row r="439" spans="1:28" outlineLevel="1">
      <c r="A439" s="4122">
        <v>38254</v>
      </c>
      <c r="B439" s="4125">
        <v>2.6723186803381402</v>
      </c>
      <c r="C439" s="4125">
        <v>2.93</v>
      </c>
      <c r="D439" s="4496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2"/>
      <c r="L439" s="4523">
        <v>0</v>
      </c>
      <c r="M439" s="4523">
        <v>0</v>
      </c>
      <c r="N439" s="4524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25"/>
    </row>
    <row r="440" spans="1:28" outlineLevel="1">
      <c r="A440" s="4122">
        <v>38257</v>
      </c>
      <c r="B440" s="4125">
        <v>3.2090187548269937</v>
      </c>
      <c r="C440" s="4125">
        <v>3.06</v>
      </c>
      <c r="D440" s="4496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2"/>
      <c r="L440" s="4523">
        <v>0</v>
      </c>
      <c r="M440" s="4523">
        <v>0</v>
      </c>
      <c r="N440" s="4524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25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496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2"/>
      <c r="L441" s="4523">
        <v>0</v>
      </c>
      <c r="M441" s="4523">
        <v>0</v>
      </c>
      <c r="N441" s="4524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25"/>
    </row>
    <row r="442" spans="1:28" outlineLevel="1">
      <c r="A442" s="4122">
        <v>38259</v>
      </c>
      <c r="B442" s="4125">
        <v>3.0812375282158975</v>
      </c>
      <c r="C442" s="4125">
        <v>2.97</v>
      </c>
      <c r="D442" s="4496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2"/>
      <c r="L442" s="4523">
        <v>0</v>
      </c>
      <c r="M442" s="4523">
        <v>0</v>
      </c>
      <c r="N442" s="4524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25"/>
    </row>
    <row r="443" spans="1:28">
      <c r="A443" s="4122">
        <v>38260</v>
      </c>
      <c r="B443" s="4125">
        <v>3.8120555100080966</v>
      </c>
      <c r="C443" s="4125">
        <v>3</v>
      </c>
      <c r="D443" s="4496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2"/>
      <c r="L443" s="4523">
        <v>0</v>
      </c>
      <c r="M443" s="4523">
        <v>0</v>
      </c>
      <c r="N443" s="4524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25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496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2"/>
      <c r="L444" s="4523">
        <v>0</v>
      </c>
      <c r="M444" s="4523">
        <v>0</v>
      </c>
      <c r="N444" s="4524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25"/>
    </row>
    <row r="445" spans="1:28" outlineLevel="1">
      <c r="A445" s="4122">
        <v>38264</v>
      </c>
      <c r="B445" s="4125">
        <v>2.7794038605708575</v>
      </c>
      <c r="C445" s="4125">
        <v>3.04</v>
      </c>
      <c r="D445" s="4496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2"/>
      <c r="L445" s="4523">
        <v>0</v>
      </c>
      <c r="M445" s="4523">
        <v>0</v>
      </c>
      <c r="N445" s="4524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25"/>
    </row>
    <row r="446" spans="1:28" outlineLevel="1">
      <c r="A446" s="4122">
        <v>38265</v>
      </c>
      <c r="B446" s="4125">
        <v>3.5237841874932179</v>
      </c>
      <c r="C446" s="4125">
        <v>3.08</v>
      </c>
      <c r="D446" s="4496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2"/>
      <c r="L446" s="4523">
        <v>0</v>
      </c>
      <c r="M446" s="4523">
        <v>0</v>
      </c>
      <c r="N446" s="4524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25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496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2"/>
      <c r="L447" s="4523">
        <v>0</v>
      </c>
      <c r="M447" s="4523">
        <v>0</v>
      </c>
      <c r="N447" s="4524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25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496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2"/>
      <c r="L448" s="4523">
        <v>0</v>
      </c>
      <c r="M448" s="4523">
        <v>0</v>
      </c>
      <c r="N448" s="4524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25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496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2"/>
      <c r="L449" s="4523">
        <v>0</v>
      </c>
      <c r="M449" s="4523">
        <v>0</v>
      </c>
      <c r="N449" s="4524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25"/>
    </row>
    <row r="450" spans="1:28" outlineLevel="1">
      <c r="A450" s="4122">
        <v>38272</v>
      </c>
      <c r="B450" s="4125">
        <v>3.0001785058121859</v>
      </c>
      <c r="C450" s="4125">
        <v>3</v>
      </c>
      <c r="D450" s="4496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2"/>
      <c r="L450" s="4523">
        <v>0</v>
      </c>
      <c r="M450" s="4523">
        <v>0</v>
      </c>
      <c r="N450" s="4524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25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496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2"/>
      <c r="L451" s="4523">
        <v>0</v>
      </c>
      <c r="M451" s="4523">
        <v>0</v>
      </c>
      <c r="N451" s="4524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25"/>
    </row>
    <row r="452" spans="1:28" outlineLevel="1">
      <c r="A452" s="4122">
        <v>38274</v>
      </c>
      <c r="B452" s="4125">
        <v>3.4210728066812606</v>
      </c>
      <c r="C452" s="4125">
        <v>3.02</v>
      </c>
      <c r="D452" s="4496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2"/>
      <c r="L452" s="4523">
        <v>0</v>
      </c>
      <c r="M452" s="4523">
        <v>0</v>
      </c>
      <c r="N452" s="4524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25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496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2"/>
      <c r="L453" s="4523">
        <v>0</v>
      </c>
      <c r="M453" s="4523">
        <v>0</v>
      </c>
      <c r="N453" s="4524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25"/>
    </row>
    <row r="454" spans="1:28" outlineLevel="1">
      <c r="A454" s="4122">
        <v>38278</v>
      </c>
      <c r="B454" s="4125">
        <v>2.9603200738687931</v>
      </c>
      <c r="C454" s="4125">
        <v>2.96</v>
      </c>
      <c r="D454" s="4496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2"/>
      <c r="L454" s="4523">
        <v>0</v>
      </c>
      <c r="M454" s="4523">
        <v>0</v>
      </c>
      <c r="N454" s="4524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25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496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2"/>
      <c r="L455" s="4523">
        <v>0</v>
      </c>
      <c r="M455" s="4523">
        <v>0</v>
      </c>
      <c r="N455" s="4524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25"/>
    </row>
    <row r="456" spans="1:28" outlineLevel="1">
      <c r="A456" s="4122">
        <v>38280</v>
      </c>
      <c r="B456" s="4125">
        <v>3.3330374175197734</v>
      </c>
      <c r="C456" s="4125">
        <v>3.04</v>
      </c>
      <c r="D456" s="4496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2"/>
      <c r="L456" s="4523">
        <v>0</v>
      </c>
      <c r="M456" s="4523">
        <v>0</v>
      </c>
      <c r="N456" s="4524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25"/>
    </row>
    <row r="457" spans="1:28" outlineLevel="1">
      <c r="A457" s="4122">
        <v>38281</v>
      </c>
      <c r="B457" s="4125">
        <v>3.5852498287253685</v>
      </c>
      <c r="C457" s="4125">
        <v>3.04</v>
      </c>
      <c r="D457" s="4496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2"/>
      <c r="L457" s="4523">
        <v>0</v>
      </c>
      <c r="M457" s="4523">
        <v>0</v>
      </c>
      <c r="N457" s="4524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25"/>
    </row>
    <row r="458" spans="1:28" outlineLevel="1">
      <c r="A458" s="4122">
        <v>38282</v>
      </c>
      <c r="B458" s="4125">
        <v>2.8266180164675583</v>
      </c>
      <c r="C458" s="4125">
        <v>2.99</v>
      </c>
      <c r="D458" s="4496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2"/>
      <c r="L458" s="4523">
        <v>0</v>
      </c>
      <c r="M458" s="4523">
        <v>0</v>
      </c>
      <c r="N458" s="4524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25"/>
    </row>
    <row r="459" spans="1:28" outlineLevel="1">
      <c r="A459" s="4122">
        <v>38285</v>
      </c>
      <c r="B459" s="4125">
        <v>3.1688039392827103</v>
      </c>
      <c r="C459" s="4125">
        <v>3.02</v>
      </c>
      <c r="D459" s="4496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2"/>
      <c r="L459" s="4523">
        <v>0</v>
      </c>
      <c r="M459" s="4523">
        <v>0</v>
      </c>
      <c r="N459" s="4524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25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496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2"/>
      <c r="L460" s="4523">
        <v>0</v>
      </c>
      <c r="M460" s="4523">
        <v>0</v>
      </c>
      <c r="N460" s="4524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25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496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2"/>
      <c r="L461" s="4523">
        <v>0</v>
      </c>
      <c r="M461" s="4523">
        <v>0</v>
      </c>
      <c r="N461" s="4524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25"/>
    </row>
    <row r="462" spans="1:28" outlineLevel="1">
      <c r="A462" s="4122">
        <v>38288</v>
      </c>
      <c r="B462" s="4125">
        <v>3.6004734489642809</v>
      </c>
      <c r="C462" s="4125">
        <v>3</v>
      </c>
      <c r="D462" s="4496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2"/>
      <c r="L462" s="4523">
        <v>0</v>
      </c>
      <c r="M462" s="4523">
        <v>0</v>
      </c>
      <c r="N462" s="4524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25"/>
    </row>
    <row r="463" spans="1:28">
      <c r="A463" s="4122">
        <v>38289</v>
      </c>
      <c r="B463" s="4125">
        <v>3.1443154094795034</v>
      </c>
      <c r="C463" s="4125">
        <v>3</v>
      </c>
      <c r="D463" s="4496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2"/>
      <c r="L463" s="4523">
        <v>0</v>
      </c>
      <c r="M463" s="4523">
        <v>0</v>
      </c>
      <c r="N463" s="4524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25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496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2"/>
      <c r="L464" s="4523">
        <v>0</v>
      </c>
      <c r="M464" s="4523">
        <v>0</v>
      </c>
      <c r="N464" s="4524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25"/>
    </row>
    <row r="465" spans="1:28" outlineLevel="1">
      <c r="A465" s="4122">
        <v>38293</v>
      </c>
      <c r="B465" s="4125">
        <v>3.1269674640318388</v>
      </c>
      <c r="C465" s="4125">
        <v>3.02</v>
      </c>
      <c r="D465" s="4496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2"/>
      <c r="L465" s="4523">
        <v>0</v>
      </c>
      <c r="M465" s="4523">
        <v>0</v>
      </c>
      <c r="N465" s="4524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25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496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2"/>
      <c r="L466" s="4523">
        <v>0</v>
      </c>
      <c r="M466" s="4523">
        <v>0</v>
      </c>
      <c r="N466" s="4524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25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496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2"/>
      <c r="L467" s="4523">
        <v>0</v>
      </c>
      <c r="M467" s="4523">
        <v>0</v>
      </c>
      <c r="N467" s="4524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25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496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2"/>
      <c r="L468" s="4523">
        <v>0</v>
      </c>
      <c r="M468" s="4523">
        <v>0</v>
      </c>
      <c r="N468" s="4524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25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496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2"/>
      <c r="L469" s="4523">
        <v>0</v>
      </c>
      <c r="M469" s="4523">
        <v>0</v>
      </c>
      <c r="N469" s="4524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25"/>
    </row>
    <row r="470" spans="1:28" outlineLevel="1">
      <c r="A470" s="4122">
        <v>38300</v>
      </c>
      <c r="B470" s="4125">
        <v>3.1804801931553386</v>
      </c>
      <c r="C470" s="4125">
        <v>2.99</v>
      </c>
      <c r="D470" s="4496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2"/>
      <c r="L470" s="4523">
        <v>0</v>
      </c>
      <c r="M470" s="4523">
        <v>0</v>
      </c>
      <c r="N470" s="4524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25"/>
    </row>
    <row r="471" spans="1:28" outlineLevel="1">
      <c r="A471" s="4122">
        <v>38301</v>
      </c>
      <c r="B471" s="4125">
        <v>3.635612285104</v>
      </c>
      <c r="C471" s="4125">
        <v>2.98</v>
      </c>
      <c r="D471" s="4496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2"/>
      <c r="L471" s="4523">
        <v>0</v>
      </c>
      <c r="M471" s="4523">
        <v>0</v>
      </c>
      <c r="N471" s="4524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25"/>
    </row>
    <row r="472" spans="1:28" outlineLevel="1">
      <c r="A472" s="4122">
        <v>38302</v>
      </c>
      <c r="B472" s="4125">
        <v>2.9775066534295438</v>
      </c>
      <c r="C472" s="4125">
        <v>2.95</v>
      </c>
      <c r="D472" s="4496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2"/>
      <c r="L472" s="4523">
        <v>0</v>
      </c>
      <c r="M472" s="4523">
        <v>0</v>
      </c>
      <c r="N472" s="4524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25"/>
    </row>
    <row r="473" spans="1:28" outlineLevel="1">
      <c r="A473" s="4122">
        <v>38303</v>
      </c>
      <c r="B473" s="4125">
        <v>2.8592219453074326</v>
      </c>
      <c r="C473" s="4125">
        <v>3.02</v>
      </c>
      <c r="D473" s="4496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2"/>
      <c r="L473" s="4523">
        <v>0</v>
      </c>
      <c r="M473" s="4523">
        <v>0</v>
      </c>
      <c r="N473" s="4524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25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496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2"/>
      <c r="L474" s="4523">
        <v>0</v>
      </c>
      <c r="M474" s="4523">
        <v>0</v>
      </c>
      <c r="N474" s="4524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25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496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2"/>
      <c r="L475" s="4523">
        <v>0</v>
      </c>
      <c r="M475" s="4523">
        <v>0</v>
      </c>
      <c r="N475" s="4524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25"/>
    </row>
    <row r="476" spans="1:28" outlineLevel="1">
      <c r="A476" s="4122">
        <v>38308</v>
      </c>
      <c r="B476" s="4125">
        <v>2.8488576523056617</v>
      </c>
      <c r="C476" s="4125">
        <v>2.95</v>
      </c>
      <c r="D476" s="4496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2"/>
      <c r="L476" s="4523">
        <v>0</v>
      </c>
      <c r="M476" s="4523">
        <v>0</v>
      </c>
      <c r="N476" s="4524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25"/>
    </row>
    <row r="477" spans="1:28" outlineLevel="1">
      <c r="A477" s="4122">
        <v>38309</v>
      </c>
      <c r="B477" s="4125">
        <v>2.9101585213641359</v>
      </c>
      <c r="C477" s="4125">
        <v>3</v>
      </c>
      <c r="D477" s="4496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2"/>
      <c r="L477" s="4523">
        <v>0</v>
      </c>
      <c r="M477" s="4523">
        <v>0</v>
      </c>
      <c r="N477" s="4524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25"/>
    </row>
    <row r="478" spans="1:28" outlineLevel="1">
      <c r="A478" s="4122">
        <v>38310</v>
      </c>
      <c r="B478" s="4125">
        <v>3.2688573269800352</v>
      </c>
      <c r="C478" s="4125">
        <v>3.06</v>
      </c>
      <c r="D478" s="4496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2"/>
      <c r="L478" s="4523">
        <v>0</v>
      </c>
      <c r="M478" s="4523">
        <v>0</v>
      </c>
      <c r="N478" s="4524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25"/>
    </row>
    <row r="479" spans="1:28" outlineLevel="1">
      <c r="A479" s="4122">
        <v>38313</v>
      </c>
      <c r="B479" s="4125">
        <v>2.7497066766746876</v>
      </c>
      <c r="C479" s="4125">
        <v>2.97</v>
      </c>
      <c r="D479" s="4496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2"/>
      <c r="L479" s="4523">
        <v>0</v>
      </c>
      <c r="M479" s="4523">
        <v>0</v>
      </c>
      <c r="N479" s="4524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25"/>
    </row>
    <row r="480" spans="1:28" outlineLevel="1">
      <c r="A480" s="4122">
        <v>38314</v>
      </c>
      <c r="B480" s="4125">
        <v>3.3105669596900906</v>
      </c>
      <c r="C480" s="4125">
        <v>2.99</v>
      </c>
      <c r="D480" s="4496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2"/>
      <c r="L480" s="4523">
        <v>0</v>
      </c>
      <c r="M480" s="4523">
        <v>0</v>
      </c>
      <c r="N480" s="4524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25"/>
    </row>
    <row r="481" spans="1:28" outlineLevel="1">
      <c r="A481" s="4122">
        <v>38315</v>
      </c>
      <c r="B481" s="4125">
        <v>2.975132380213553</v>
      </c>
      <c r="C481" s="4125">
        <v>3</v>
      </c>
      <c r="D481" s="4496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2"/>
      <c r="L481" s="4523">
        <v>0</v>
      </c>
      <c r="M481" s="4523">
        <v>0</v>
      </c>
      <c r="N481" s="4524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25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496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2"/>
      <c r="L482" s="4523">
        <v>0</v>
      </c>
      <c r="M482" s="4523">
        <v>0</v>
      </c>
      <c r="N482" s="4524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25"/>
    </row>
    <row r="483" spans="1:28" outlineLevel="1">
      <c r="A483" s="4122">
        <v>38317</v>
      </c>
      <c r="B483" s="4125">
        <v>3.1206756601307188</v>
      </c>
      <c r="C483" s="4125">
        <v>3</v>
      </c>
      <c r="D483" s="4496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2"/>
      <c r="L483" s="4523">
        <v>0</v>
      </c>
      <c r="M483" s="4523">
        <v>0</v>
      </c>
      <c r="N483" s="4524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25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496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2"/>
      <c r="L484" s="4523">
        <v>0</v>
      </c>
      <c r="M484" s="4523">
        <v>0</v>
      </c>
      <c r="N484" s="4524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25"/>
    </row>
    <row r="485" spans="1:28">
      <c r="A485" s="4122">
        <v>38321</v>
      </c>
      <c r="B485" s="4125">
        <v>3.4282369452177108</v>
      </c>
      <c r="C485" s="4125">
        <v>3.0699999999999901</v>
      </c>
      <c r="D485" s="4496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2"/>
      <c r="L485" s="4523">
        <v>0</v>
      </c>
      <c r="M485" s="4523">
        <v>0</v>
      </c>
      <c r="N485" s="4524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25"/>
    </row>
    <row r="486" spans="1:28" outlineLevel="1">
      <c r="A486" s="4122">
        <v>38322</v>
      </c>
      <c r="B486" s="4125">
        <v>2.8384298471322187</v>
      </c>
      <c r="C486" s="4125">
        <v>2.74</v>
      </c>
      <c r="D486" s="4496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2"/>
      <c r="L486" s="4523">
        <v>0</v>
      </c>
      <c r="M486" s="4523">
        <v>0</v>
      </c>
      <c r="N486" s="4524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25"/>
    </row>
    <row r="487" spans="1:28" outlineLevel="1">
      <c r="A487" s="4122">
        <v>38323</v>
      </c>
      <c r="B487" s="4125">
        <v>3.1951003469623784</v>
      </c>
      <c r="C487" s="4125">
        <v>3.02</v>
      </c>
      <c r="D487" s="4496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2"/>
      <c r="L487" s="4523">
        <v>0</v>
      </c>
      <c r="M487" s="4523">
        <v>0</v>
      </c>
      <c r="N487" s="4524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25"/>
    </row>
    <row r="488" spans="1:28" outlineLevel="1">
      <c r="A488" s="4122">
        <v>38324</v>
      </c>
      <c r="B488" s="4125">
        <v>3.1596240514075888</v>
      </c>
      <c r="C488" s="4125">
        <v>3.02</v>
      </c>
      <c r="D488" s="4496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2"/>
      <c r="L488" s="4523">
        <v>0</v>
      </c>
      <c r="M488" s="4523">
        <v>0</v>
      </c>
      <c r="N488" s="4524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25"/>
    </row>
    <row r="489" spans="1:28" outlineLevel="1">
      <c r="A489" s="4122">
        <v>38327</v>
      </c>
      <c r="B489" s="4125">
        <v>2.9394701809721515</v>
      </c>
      <c r="C489" s="4125">
        <v>2.99</v>
      </c>
      <c r="D489" s="4496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2"/>
      <c r="L489" s="4523">
        <v>0</v>
      </c>
      <c r="M489" s="4523">
        <v>0</v>
      </c>
      <c r="N489" s="4524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25"/>
    </row>
    <row r="490" spans="1:28" outlineLevel="1">
      <c r="A490" s="4122">
        <v>38328</v>
      </c>
      <c r="B490" s="4125">
        <v>2.7087581814734945</v>
      </c>
      <c r="C490" s="4125">
        <v>3.02</v>
      </c>
      <c r="D490" s="4496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2"/>
      <c r="L490" s="4523">
        <v>0</v>
      </c>
      <c r="M490" s="4523">
        <v>0</v>
      </c>
      <c r="N490" s="4524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25"/>
    </row>
    <row r="491" spans="1:28" outlineLevel="1">
      <c r="A491" s="4122">
        <v>38330</v>
      </c>
      <c r="B491" s="4125">
        <v>3.2683858060128039</v>
      </c>
      <c r="C491" s="4125">
        <v>2.93</v>
      </c>
      <c r="D491" s="4496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2"/>
      <c r="L491" s="4523">
        <v>0</v>
      </c>
      <c r="M491" s="4523">
        <v>0</v>
      </c>
      <c r="N491" s="4524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25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496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2"/>
      <c r="L492" s="4523">
        <v>0</v>
      </c>
      <c r="M492" s="4523">
        <v>0</v>
      </c>
      <c r="N492" s="4524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25"/>
    </row>
    <row r="493" spans="1:28" outlineLevel="1">
      <c r="A493" s="4122">
        <v>38334</v>
      </c>
      <c r="B493" s="4125">
        <v>2.7799442195778843</v>
      </c>
      <c r="C493" s="4125">
        <v>2.95</v>
      </c>
      <c r="D493" s="4496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2"/>
      <c r="L493" s="4523">
        <v>0</v>
      </c>
      <c r="M493" s="4523">
        <v>0</v>
      </c>
      <c r="N493" s="4524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25"/>
    </row>
    <row r="494" spans="1:28" outlineLevel="1">
      <c r="A494" s="4122">
        <v>38335</v>
      </c>
      <c r="B494" s="4125">
        <v>3.0441104699496311</v>
      </c>
      <c r="C494" s="4125">
        <v>3</v>
      </c>
      <c r="D494" s="4496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2"/>
      <c r="L494" s="4523">
        <v>0</v>
      </c>
      <c r="M494" s="4523">
        <v>0</v>
      </c>
      <c r="N494" s="4524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25"/>
    </row>
    <row r="495" spans="1:28" outlineLevel="1">
      <c r="A495" s="4122">
        <v>38336</v>
      </c>
      <c r="B495" s="4125">
        <v>3.5207163444995446</v>
      </c>
      <c r="C495" s="4125">
        <v>3.04</v>
      </c>
      <c r="D495" s="4496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2"/>
      <c r="L495" s="4523">
        <v>0</v>
      </c>
      <c r="M495" s="4523">
        <v>0</v>
      </c>
      <c r="N495" s="4524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25"/>
    </row>
    <row r="496" spans="1:28" outlineLevel="1">
      <c r="A496" s="4122">
        <v>38337</v>
      </c>
      <c r="B496" s="4125">
        <v>3.2033437598659447</v>
      </c>
      <c r="C496" s="4125">
        <v>3</v>
      </c>
      <c r="D496" s="4496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2"/>
      <c r="L496" s="4523">
        <v>0</v>
      </c>
      <c r="M496" s="4523">
        <v>0</v>
      </c>
      <c r="N496" s="4524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25"/>
    </row>
    <row r="497" spans="1:28" outlineLevel="1">
      <c r="A497" s="4122">
        <v>38338</v>
      </c>
      <c r="B497" s="4125">
        <v>2.8889907860083257</v>
      </c>
      <c r="C497" s="4125">
        <v>2.93</v>
      </c>
      <c r="D497" s="4496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2"/>
      <c r="L497" s="4523">
        <v>0</v>
      </c>
      <c r="M497" s="4523">
        <v>0</v>
      </c>
      <c r="N497" s="4524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25"/>
    </row>
    <row r="498" spans="1:28" outlineLevel="1">
      <c r="A498" s="4122">
        <v>38341</v>
      </c>
      <c r="B498" s="4125">
        <v>3.0333130769185281</v>
      </c>
      <c r="C498" s="4125">
        <v>3</v>
      </c>
      <c r="D498" s="4496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2"/>
      <c r="L498" s="4523">
        <v>0</v>
      </c>
      <c r="M498" s="4523">
        <v>0</v>
      </c>
      <c r="N498" s="4524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25"/>
    </row>
    <row r="499" spans="1:28" outlineLevel="1">
      <c r="A499" s="4122">
        <v>38342</v>
      </c>
      <c r="B499" s="4125">
        <v>2.9050700935554841</v>
      </c>
      <c r="C499" s="4125">
        <v>3.08</v>
      </c>
      <c r="D499" s="4496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2"/>
      <c r="L499" s="4523">
        <v>0</v>
      </c>
      <c r="M499" s="4523">
        <v>0</v>
      </c>
      <c r="N499" s="4524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25"/>
    </row>
    <row r="500" spans="1:28" outlineLevel="1">
      <c r="A500" s="4122">
        <v>38343</v>
      </c>
      <c r="B500" s="4125">
        <v>2.8444436802214623</v>
      </c>
      <c r="C500" s="4125">
        <v>3</v>
      </c>
      <c r="D500" s="4496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2"/>
      <c r="L500" s="4523">
        <v>0</v>
      </c>
      <c r="M500" s="4523">
        <v>0</v>
      </c>
      <c r="N500" s="4524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25"/>
    </row>
    <row r="501" spans="1:28" outlineLevel="1">
      <c r="A501" s="4122">
        <v>38344</v>
      </c>
      <c r="B501" s="4125">
        <v>3.3643448849375548</v>
      </c>
      <c r="C501" s="4125">
        <v>2.98</v>
      </c>
      <c r="D501" s="4496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2"/>
      <c r="L501" s="4523">
        <v>0</v>
      </c>
      <c r="M501" s="4523">
        <v>0</v>
      </c>
      <c r="N501" s="4524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25"/>
    </row>
    <row r="502" spans="1:28" outlineLevel="1">
      <c r="A502" s="4122">
        <v>38345</v>
      </c>
      <c r="B502" s="4125">
        <v>2.7979368992858551</v>
      </c>
      <c r="C502" s="4125">
        <v>2.96</v>
      </c>
      <c r="D502" s="4496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2"/>
      <c r="L502" s="4523">
        <v>0</v>
      </c>
      <c r="M502" s="4523">
        <v>0</v>
      </c>
      <c r="N502" s="4524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25"/>
    </row>
    <row r="503" spans="1:28" outlineLevel="1">
      <c r="A503" s="4122">
        <v>38348</v>
      </c>
      <c r="B503" s="4125">
        <v>2.9171571931385611</v>
      </c>
      <c r="C503" s="4125">
        <v>3.02</v>
      </c>
      <c r="D503" s="4496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2"/>
      <c r="L503" s="4523">
        <v>0</v>
      </c>
      <c r="M503" s="4523">
        <v>0</v>
      </c>
      <c r="N503" s="4524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25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496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2"/>
      <c r="L504" s="4523">
        <v>0</v>
      </c>
      <c r="M504" s="4523">
        <v>0</v>
      </c>
      <c r="N504" s="4524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26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496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2"/>
      <c r="L505" s="4523">
        <v>0</v>
      </c>
      <c r="M505" s="4523">
        <v>0</v>
      </c>
      <c r="N505" s="4524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26"/>
    </row>
    <row r="506" spans="1:28" outlineLevel="1">
      <c r="A506" s="4122">
        <v>38351</v>
      </c>
      <c r="B506" s="4125">
        <v>3.277424185061192</v>
      </c>
      <c r="C506" s="4125">
        <v>3.06</v>
      </c>
      <c r="D506" s="4496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2"/>
      <c r="L506" s="4523">
        <v>0</v>
      </c>
      <c r="M506" s="4523">
        <v>0</v>
      </c>
      <c r="N506" s="4524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26"/>
    </row>
    <row r="507" spans="1:28">
      <c r="A507" s="4122">
        <v>38352</v>
      </c>
      <c r="B507" s="4125">
        <v>2.5211570710618751</v>
      </c>
      <c r="C507" s="4125">
        <v>2.5899999999999901</v>
      </c>
      <c r="D507" s="4496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2"/>
      <c r="L507" s="4523">
        <v>0</v>
      </c>
      <c r="M507" s="4523">
        <v>0</v>
      </c>
      <c r="N507" s="4524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26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496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2"/>
      <c r="L508" s="4523">
        <v>0</v>
      </c>
      <c r="M508" s="4523">
        <v>0</v>
      </c>
      <c r="N508" s="4524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26"/>
    </row>
    <row r="509" spans="1:28" outlineLevel="1">
      <c r="A509" s="4122">
        <v>38356</v>
      </c>
      <c r="B509" s="4125">
        <v>3.2904764588261886</v>
      </c>
      <c r="C509" s="4125">
        <v>2.99</v>
      </c>
      <c r="D509" s="4496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2"/>
      <c r="L509" s="4523">
        <v>0</v>
      </c>
      <c r="M509" s="4523">
        <v>0</v>
      </c>
      <c r="N509" s="4524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496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2"/>
      <c r="L510" s="4523">
        <v>0</v>
      </c>
      <c r="M510" s="4523">
        <v>0</v>
      </c>
      <c r="N510" s="4524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26"/>
    </row>
    <row r="511" spans="1:28" outlineLevel="1">
      <c r="A511" s="4122">
        <v>38358</v>
      </c>
      <c r="B511" s="4125">
        <v>2.8944192134930939</v>
      </c>
      <c r="C511" s="4125">
        <v>3.04</v>
      </c>
      <c r="D511" s="4496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2"/>
      <c r="L511" s="4523">
        <v>0</v>
      </c>
      <c r="M511" s="4523">
        <v>0</v>
      </c>
      <c r="N511" s="4524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26"/>
    </row>
    <row r="512" spans="1:28" outlineLevel="1">
      <c r="A512" s="4122">
        <v>38359</v>
      </c>
      <c r="B512" s="4125">
        <v>3.2563069778809726</v>
      </c>
      <c r="C512" s="4125">
        <v>2.97</v>
      </c>
      <c r="D512" s="4496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2"/>
      <c r="L512" s="4523">
        <v>0</v>
      </c>
      <c r="M512" s="4523">
        <v>0</v>
      </c>
      <c r="N512" s="4524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496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2"/>
      <c r="L513" s="4523">
        <v>0</v>
      </c>
      <c r="M513" s="4523">
        <v>0</v>
      </c>
      <c r="N513" s="4524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496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2"/>
      <c r="L514" s="4523">
        <v>0</v>
      </c>
      <c r="M514" s="4523">
        <v>0</v>
      </c>
      <c r="N514" s="4524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496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2"/>
      <c r="L515" s="4523">
        <v>0</v>
      </c>
      <c r="M515" s="4523">
        <v>0</v>
      </c>
      <c r="N515" s="4524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496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2"/>
      <c r="L516" s="4523">
        <v>0</v>
      </c>
      <c r="M516" s="4523">
        <v>0</v>
      </c>
      <c r="N516" s="4524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496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2"/>
      <c r="L517" s="4523">
        <v>0</v>
      </c>
      <c r="M517" s="4523">
        <v>0</v>
      </c>
      <c r="N517" s="4524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496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2"/>
      <c r="L518" s="4523">
        <v>0</v>
      </c>
      <c r="M518" s="4523">
        <v>0</v>
      </c>
      <c r="N518" s="4524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496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2"/>
      <c r="L519" s="4523">
        <v>0</v>
      </c>
      <c r="M519" s="4523">
        <v>0</v>
      </c>
      <c r="N519" s="4524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496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2"/>
      <c r="L520" s="4523">
        <v>0</v>
      </c>
      <c r="M520" s="4523">
        <v>0</v>
      </c>
      <c r="N520" s="4524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496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2"/>
      <c r="L521" s="4523">
        <v>0</v>
      </c>
      <c r="M521" s="4523">
        <v>0</v>
      </c>
      <c r="N521" s="4524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496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2"/>
      <c r="L522" s="4523">
        <v>0</v>
      </c>
      <c r="M522" s="4523">
        <v>0</v>
      </c>
      <c r="N522" s="4524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496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2"/>
      <c r="L523" s="4523">
        <v>0</v>
      </c>
      <c r="M523" s="4523">
        <v>0</v>
      </c>
      <c r="N523" s="4524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496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2"/>
      <c r="L524" s="4523">
        <v>0</v>
      </c>
      <c r="M524" s="4523">
        <v>0</v>
      </c>
      <c r="N524" s="4524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496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2"/>
      <c r="L525" s="4523">
        <v>0</v>
      </c>
      <c r="M525" s="4523">
        <v>0</v>
      </c>
      <c r="N525" s="4524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496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2"/>
      <c r="L526" s="4523">
        <v>0</v>
      </c>
      <c r="M526" s="4523">
        <v>0</v>
      </c>
      <c r="N526" s="4524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27">
        <v>2.6949619090096668</v>
      </c>
      <c r="C527" s="4125">
        <v>2.81</v>
      </c>
      <c r="D527" s="4496"/>
      <c r="E527" s="4527">
        <v>2.66</v>
      </c>
      <c r="F527" s="4527">
        <v>0.22674253253383334</v>
      </c>
      <c r="G527" s="4527">
        <v>0.33</v>
      </c>
      <c r="H527" s="4527">
        <v>0.2</v>
      </c>
      <c r="I527" s="4123">
        <v>2.6875</v>
      </c>
      <c r="J527" s="4123">
        <v>3.0625</v>
      </c>
      <c r="K527" s="4522"/>
      <c r="L527" s="4523">
        <v>0</v>
      </c>
      <c r="M527" s="4523">
        <v>0</v>
      </c>
      <c r="N527" s="4524"/>
      <c r="O527" s="4123" t="s">
        <v>1172</v>
      </c>
      <c r="P527" s="4123" t="s">
        <v>1172</v>
      </c>
      <c r="Q527" s="4527">
        <v>2.06</v>
      </c>
      <c r="R527" s="4528">
        <v>257.8</v>
      </c>
      <c r="S527" s="4527">
        <v>2.1299999999999901</v>
      </c>
      <c r="T527" s="4528">
        <v>359.49299999999999</v>
      </c>
      <c r="U527" s="1481" t="s">
        <v>2205</v>
      </c>
      <c r="V527" s="4528" t="s">
        <v>2205</v>
      </c>
      <c r="W527" s="4527"/>
      <c r="X527" s="4527"/>
      <c r="Y527" s="4527"/>
      <c r="Z527" s="4529"/>
      <c r="AA527" s="4530"/>
      <c r="AB527" s="4531"/>
    </row>
    <row r="528" spans="1:28">
      <c r="A528" s="4122">
        <v>38383</v>
      </c>
      <c r="B528" s="4125">
        <v>2.6280201437594037</v>
      </c>
      <c r="C528" s="4125">
        <v>2.6499999999999901</v>
      </c>
      <c r="D528" s="4496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2"/>
      <c r="L528" s="4523">
        <v>0</v>
      </c>
      <c r="M528" s="4523">
        <v>0</v>
      </c>
      <c r="N528" s="4524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496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2"/>
      <c r="L529" s="4523">
        <v>0</v>
      </c>
      <c r="M529" s="4523">
        <v>0</v>
      </c>
      <c r="N529" s="4524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496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2"/>
      <c r="L530" s="4523">
        <v>0</v>
      </c>
      <c r="M530" s="4523">
        <v>0</v>
      </c>
      <c r="N530" s="4524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496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2"/>
      <c r="L531" s="4523">
        <v>0</v>
      </c>
      <c r="M531" s="4523">
        <v>0</v>
      </c>
      <c r="N531" s="4524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496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2"/>
      <c r="L532" s="4523">
        <v>0</v>
      </c>
      <c r="M532" s="4523">
        <v>0</v>
      </c>
      <c r="N532" s="4524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496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2"/>
      <c r="L533" s="4523">
        <v>0</v>
      </c>
      <c r="M533" s="4523">
        <v>0</v>
      </c>
      <c r="N533" s="4524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496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2"/>
      <c r="L534" s="4523">
        <v>0</v>
      </c>
      <c r="M534" s="4523">
        <v>0</v>
      </c>
      <c r="N534" s="4524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496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2"/>
      <c r="L535" s="4523">
        <v>0</v>
      </c>
      <c r="M535" s="4523">
        <v>0</v>
      </c>
      <c r="N535" s="4524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496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2"/>
      <c r="L536" s="4523">
        <v>0</v>
      </c>
      <c r="M536" s="4523">
        <v>0</v>
      </c>
      <c r="N536" s="4524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496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2"/>
      <c r="L537" s="4523">
        <v>0</v>
      </c>
      <c r="M537" s="4523">
        <v>0</v>
      </c>
      <c r="N537" s="4524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496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2"/>
      <c r="L538" s="4523">
        <v>0</v>
      </c>
      <c r="M538" s="4523">
        <v>0</v>
      </c>
      <c r="N538" s="4524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496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2"/>
      <c r="L539" s="4523">
        <v>0</v>
      </c>
      <c r="M539" s="4523">
        <v>0</v>
      </c>
      <c r="N539" s="4524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496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2"/>
      <c r="L540" s="4523">
        <v>0</v>
      </c>
      <c r="M540" s="4523">
        <v>0</v>
      </c>
      <c r="N540" s="4524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496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2"/>
      <c r="L541" s="4523">
        <v>0</v>
      </c>
      <c r="M541" s="4523">
        <v>0</v>
      </c>
      <c r="N541" s="4524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496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2"/>
      <c r="L542" s="4523">
        <v>0</v>
      </c>
      <c r="M542" s="4523">
        <v>0</v>
      </c>
      <c r="N542" s="4524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496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2"/>
      <c r="L543" s="4523">
        <v>0</v>
      </c>
      <c r="M543" s="4523">
        <v>0</v>
      </c>
      <c r="N543" s="4524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496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2"/>
      <c r="L544" s="4523">
        <v>0</v>
      </c>
      <c r="M544" s="4523">
        <v>0</v>
      </c>
      <c r="N544" s="4524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496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2"/>
      <c r="L545" s="4523">
        <v>0</v>
      </c>
      <c r="M545" s="4523">
        <v>0</v>
      </c>
      <c r="N545" s="4524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496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2"/>
      <c r="L546" s="4523">
        <v>0</v>
      </c>
      <c r="M546" s="4523">
        <v>0</v>
      </c>
      <c r="N546" s="4524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496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2"/>
      <c r="L547" s="4523">
        <v>0</v>
      </c>
      <c r="M547" s="4523">
        <v>0</v>
      </c>
      <c r="N547" s="4524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496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2"/>
      <c r="L548" s="4523">
        <v>0</v>
      </c>
      <c r="M548" s="4523">
        <v>0</v>
      </c>
      <c r="N548" s="4524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496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2"/>
      <c r="L549" s="4523">
        <v>0</v>
      </c>
      <c r="M549" s="4523">
        <v>0</v>
      </c>
      <c r="N549" s="4524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496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2"/>
      <c r="L550" s="4523">
        <v>0</v>
      </c>
      <c r="M550" s="4523">
        <v>0</v>
      </c>
      <c r="N550" s="4524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496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2"/>
      <c r="L551" s="4523">
        <v>0</v>
      </c>
      <c r="M551" s="4523">
        <v>0</v>
      </c>
      <c r="N551" s="4524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496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2"/>
      <c r="L552" s="4523">
        <v>0</v>
      </c>
      <c r="M552" s="4523">
        <v>0</v>
      </c>
      <c r="N552" s="4524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496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2"/>
      <c r="L553" s="4523">
        <v>0</v>
      </c>
      <c r="M553" s="4523">
        <v>0</v>
      </c>
      <c r="N553" s="4524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496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2"/>
      <c r="L554" s="4523">
        <v>0</v>
      </c>
      <c r="M554" s="4523">
        <v>0</v>
      </c>
      <c r="N554" s="4524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496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2"/>
      <c r="L555" s="4523">
        <v>0</v>
      </c>
      <c r="M555" s="4523">
        <v>0</v>
      </c>
      <c r="N555" s="4524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496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2"/>
      <c r="L556" s="4523">
        <v>0</v>
      </c>
      <c r="M556" s="4523">
        <v>0</v>
      </c>
      <c r="N556" s="4524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496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2"/>
      <c r="L557" s="4523">
        <v>0</v>
      </c>
      <c r="M557" s="4523">
        <v>0</v>
      </c>
      <c r="N557" s="4524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496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2"/>
      <c r="L558" s="4523">
        <v>0</v>
      </c>
      <c r="M558" s="4523">
        <v>0</v>
      </c>
      <c r="N558" s="4524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496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2"/>
      <c r="L559" s="4523">
        <v>0</v>
      </c>
      <c r="M559" s="4523">
        <v>0</v>
      </c>
      <c r="N559" s="4524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496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2"/>
      <c r="L560" s="4523">
        <v>0</v>
      </c>
      <c r="M560" s="4523">
        <v>0</v>
      </c>
      <c r="N560" s="4524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496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2"/>
      <c r="L561" s="4523">
        <v>0</v>
      </c>
      <c r="M561" s="4523">
        <v>0</v>
      </c>
      <c r="N561" s="4524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496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2"/>
      <c r="L562" s="4523">
        <v>0</v>
      </c>
      <c r="M562" s="4523">
        <v>0</v>
      </c>
      <c r="N562" s="4524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496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2"/>
      <c r="L563" s="4523">
        <v>0</v>
      </c>
      <c r="M563" s="4523">
        <v>0</v>
      </c>
      <c r="N563" s="4524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496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2"/>
      <c r="L564" s="4523">
        <v>0</v>
      </c>
      <c r="M564" s="4523">
        <v>0</v>
      </c>
      <c r="N564" s="4524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496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2"/>
      <c r="L565" s="4523">
        <v>0</v>
      </c>
      <c r="M565" s="4523">
        <v>0</v>
      </c>
      <c r="N565" s="4524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496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2"/>
      <c r="L566" s="4523">
        <v>0</v>
      </c>
      <c r="M566" s="4523">
        <v>0</v>
      </c>
      <c r="N566" s="4524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496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2"/>
      <c r="L567" s="4523">
        <v>0</v>
      </c>
      <c r="M567" s="4523">
        <v>0</v>
      </c>
      <c r="N567" s="4524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496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2"/>
      <c r="L568" s="4523">
        <v>0</v>
      </c>
      <c r="M568" s="4523">
        <v>0</v>
      </c>
      <c r="N568" s="4524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496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2"/>
      <c r="L569" s="4523">
        <v>0</v>
      </c>
      <c r="M569" s="4523">
        <v>0</v>
      </c>
      <c r="N569" s="4524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496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2"/>
      <c r="L570" s="4523">
        <v>0</v>
      </c>
      <c r="M570" s="4523">
        <v>0</v>
      </c>
      <c r="N570" s="4524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496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2"/>
      <c r="L571" s="4523">
        <v>0</v>
      </c>
      <c r="M571" s="4523">
        <v>0</v>
      </c>
      <c r="N571" s="4524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496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2"/>
      <c r="L572" s="4523">
        <v>0</v>
      </c>
      <c r="M572" s="4523">
        <v>0</v>
      </c>
      <c r="N572" s="4524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496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2"/>
      <c r="L573" s="4523">
        <v>0</v>
      </c>
      <c r="M573" s="4523">
        <v>0</v>
      </c>
      <c r="N573" s="4524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496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2"/>
      <c r="L574" s="4523">
        <v>0</v>
      </c>
      <c r="M574" s="4523">
        <v>0</v>
      </c>
      <c r="N574" s="4524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496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2"/>
      <c r="L575" s="4523">
        <v>0</v>
      </c>
      <c r="M575" s="4523">
        <v>0</v>
      </c>
      <c r="N575" s="4524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496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2"/>
      <c r="L576" s="4523">
        <v>0</v>
      </c>
      <c r="M576" s="4523">
        <v>0</v>
      </c>
      <c r="N576" s="4524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496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2"/>
      <c r="L577" s="4523">
        <v>0</v>
      </c>
      <c r="M577" s="4523">
        <v>0</v>
      </c>
      <c r="N577" s="4524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496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2"/>
      <c r="L578" s="4523">
        <v>0</v>
      </c>
      <c r="M578" s="4523">
        <v>0</v>
      </c>
      <c r="N578" s="4524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496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2"/>
      <c r="L579" s="4523">
        <v>0</v>
      </c>
      <c r="M579" s="4523">
        <v>0</v>
      </c>
      <c r="N579" s="4524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496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2"/>
      <c r="L580" s="4523">
        <v>0</v>
      </c>
      <c r="M580" s="4523">
        <v>0</v>
      </c>
      <c r="N580" s="4524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496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2"/>
      <c r="L581" s="4523">
        <v>0</v>
      </c>
      <c r="M581" s="4523">
        <v>0</v>
      </c>
      <c r="N581" s="4524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496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2"/>
      <c r="L582" s="4523">
        <v>0</v>
      </c>
      <c r="M582" s="4523">
        <v>0</v>
      </c>
      <c r="N582" s="4524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496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2"/>
      <c r="L583" s="4523">
        <v>0</v>
      </c>
      <c r="M583" s="4523">
        <v>0</v>
      </c>
      <c r="N583" s="4524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496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2"/>
      <c r="L584" s="4523">
        <v>0</v>
      </c>
      <c r="M584" s="4523">
        <v>0</v>
      </c>
      <c r="N584" s="4524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496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2"/>
      <c r="L585" s="4523">
        <v>0</v>
      </c>
      <c r="M585" s="4523">
        <v>0</v>
      </c>
      <c r="N585" s="4524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496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2"/>
      <c r="L586" s="4523">
        <v>0</v>
      </c>
      <c r="M586" s="4523">
        <v>0</v>
      </c>
      <c r="N586" s="4524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496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2"/>
      <c r="L587" s="4523">
        <v>0</v>
      </c>
      <c r="M587" s="4523">
        <v>0</v>
      </c>
      <c r="N587" s="4524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496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2"/>
      <c r="L588" s="4523">
        <v>0</v>
      </c>
      <c r="M588" s="4523">
        <v>0</v>
      </c>
      <c r="N588" s="4524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496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2"/>
      <c r="L589" s="4523">
        <v>0</v>
      </c>
      <c r="M589" s="4523">
        <v>0</v>
      </c>
      <c r="N589" s="4524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496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2"/>
      <c r="L590" s="4523">
        <v>0</v>
      </c>
      <c r="M590" s="4523">
        <v>0</v>
      </c>
      <c r="N590" s="4524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496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2"/>
      <c r="L591" s="4523">
        <v>0</v>
      </c>
      <c r="M591" s="4523">
        <v>0</v>
      </c>
      <c r="N591" s="4524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496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2"/>
      <c r="L592" s="4523">
        <v>0</v>
      </c>
      <c r="M592" s="4523">
        <v>0</v>
      </c>
      <c r="N592" s="4524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496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2"/>
      <c r="L593" s="4523">
        <v>0</v>
      </c>
      <c r="M593" s="4523">
        <v>0</v>
      </c>
      <c r="N593" s="4524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496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2"/>
      <c r="L594" s="4523">
        <v>0</v>
      </c>
      <c r="M594" s="4523">
        <v>0</v>
      </c>
      <c r="N594" s="4524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496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2"/>
      <c r="L595" s="4523">
        <v>0</v>
      </c>
      <c r="M595" s="4523">
        <v>0</v>
      </c>
      <c r="N595" s="4524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496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2"/>
      <c r="L596" s="4523">
        <v>0</v>
      </c>
      <c r="M596" s="4523">
        <v>0</v>
      </c>
      <c r="N596" s="4524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496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2"/>
      <c r="L597" s="4523">
        <v>0</v>
      </c>
      <c r="M597" s="4523">
        <v>0</v>
      </c>
      <c r="N597" s="4524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496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2"/>
      <c r="L598" s="4523">
        <v>0</v>
      </c>
      <c r="M598" s="4523">
        <v>0</v>
      </c>
      <c r="N598" s="4524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496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2"/>
      <c r="L599" s="4523">
        <v>0</v>
      </c>
      <c r="M599" s="4523">
        <v>0</v>
      </c>
      <c r="N599" s="4524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2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496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2"/>
      <c r="L600" s="4523">
        <v>0</v>
      </c>
      <c r="M600" s="4523">
        <v>0</v>
      </c>
      <c r="N600" s="4524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2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496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2"/>
      <c r="L601" s="4523">
        <v>0</v>
      </c>
      <c r="M601" s="4523">
        <v>0</v>
      </c>
      <c r="N601" s="4524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2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496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2"/>
      <c r="L602" s="4523">
        <v>0</v>
      </c>
      <c r="M602" s="4523">
        <v>0</v>
      </c>
      <c r="N602" s="4524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2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496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2"/>
      <c r="L603" s="4523">
        <v>0</v>
      </c>
      <c r="M603" s="4523">
        <v>0</v>
      </c>
      <c r="N603" s="4524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2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496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2"/>
      <c r="L604" s="4523">
        <v>0</v>
      </c>
      <c r="M604" s="4523">
        <v>0</v>
      </c>
      <c r="N604" s="4524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2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496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2"/>
      <c r="L605" s="4523">
        <v>0</v>
      </c>
      <c r="M605" s="4523">
        <v>0</v>
      </c>
      <c r="N605" s="4524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2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496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2"/>
      <c r="L606" s="4523">
        <v>0</v>
      </c>
      <c r="M606" s="4523">
        <v>0</v>
      </c>
      <c r="N606" s="4524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2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496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2"/>
      <c r="L607" s="4523">
        <v>0</v>
      </c>
      <c r="M607" s="4523">
        <v>0</v>
      </c>
      <c r="N607" s="4524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2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496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2"/>
      <c r="L608" s="4523">
        <v>0</v>
      </c>
      <c r="M608" s="4523">
        <v>0</v>
      </c>
      <c r="N608" s="4524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2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496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2"/>
      <c r="L609" s="4523">
        <v>0</v>
      </c>
      <c r="M609" s="4523">
        <v>0</v>
      </c>
      <c r="N609" s="4524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2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496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2"/>
      <c r="L610" s="4523">
        <v>0</v>
      </c>
      <c r="M610" s="4523">
        <v>0</v>
      </c>
      <c r="N610" s="4524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2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496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2"/>
      <c r="L611" s="4523">
        <v>0</v>
      </c>
      <c r="M611" s="4523">
        <v>0</v>
      </c>
      <c r="N611" s="4524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2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496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2"/>
      <c r="L612" s="4523">
        <v>0</v>
      </c>
      <c r="M612" s="4523">
        <v>0</v>
      </c>
      <c r="N612" s="4524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2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496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2"/>
      <c r="L613" s="4523">
        <v>0</v>
      </c>
      <c r="M613" s="4523">
        <v>0</v>
      </c>
      <c r="N613" s="4524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2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496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2"/>
      <c r="L614" s="4523">
        <v>0</v>
      </c>
      <c r="M614" s="4523">
        <v>0</v>
      </c>
      <c r="N614" s="4524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2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496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2"/>
      <c r="L615" s="4523">
        <v>0</v>
      </c>
      <c r="M615" s="4523">
        <v>0</v>
      </c>
      <c r="N615" s="4524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2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496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2"/>
      <c r="L616" s="4523">
        <v>0</v>
      </c>
      <c r="M616" s="4523">
        <v>0</v>
      </c>
      <c r="N616" s="4524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2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496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2"/>
      <c r="L617" s="4523">
        <v>0</v>
      </c>
      <c r="M617" s="4523">
        <v>0</v>
      </c>
      <c r="N617" s="4524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2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496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2"/>
      <c r="L618" s="4523">
        <v>0</v>
      </c>
      <c r="M618" s="4523">
        <v>0</v>
      </c>
      <c r="N618" s="4524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2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496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2"/>
      <c r="L619" s="4523">
        <v>0</v>
      </c>
      <c r="M619" s="4523">
        <v>0</v>
      </c>
      <c r="N619" s="4524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2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496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2"/>
      <c r="L620" s="4523">
        <v>0</v>
      </c>
      <c r="M620" s="4523">
        <v>0</v>
      </c>
      <c r="N620" s="4524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2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496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2"/>
      <c r="L621" s="4523">
        <v>0</v>
      </c>
      <c r="M621" s="4523">
        <v>0</v>
      </c>
      <c r="N621" s="4524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2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496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2"/>
      <c r="L622" s="4523">
        <v>0</v>
      </c>
      <c r="M622" s="4523">
        <v>0</v>
      </c>
      <c r="N622" s="4524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2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496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2"/>
      <c r="L623" s="4523">
        <v>0</v>
      </c>
      <c r="M623" s="4523">
        <v>0</v>
      </c>
      <c r="N623" s="4524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2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496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2"/>
      <c r="L624" s="4523">
        <v>0</v>
      </c>
      <c r="M624" s="4523">
        <v>0</v>
      </c>
      <c r="N624" s="4524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2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496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2"/>
      <c r="L625" s="4523">
        <v>0</v>
      </c>
      <c r="M625" s="4523">
        <v>0</v>
      </c>
      <c r="N625" s="4524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2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496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2"/>
      <c r="L626" s="4523">
        <v>0</v>
      </c>
      <c r="M626" s="4523">
        <v>0</v>
      </c>
      <c r="N626" s="4524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2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496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2"/>
      <c r="L627" s="4523">
        <v>0</v>
      </c>
      <c r="M627" s="4523">
        <v>0</v>
      </c>
      <c r="N627" s="4524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2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496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2"/>
      <c r="L628" s="4523">
        <v>0</v>
      </c>
      <c r="M628" s="4523">
        <v>0</v>
      </c>
      <c r="N628" s="4524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2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496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2"/>
      <c r="L629" s="4523">
        <v>0</v>
      </c>
      <c r="M629" s="4523">
        <v>0</v>
      </c>
      <c r="N629" s="4524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2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496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2"/>
      <c r="L630" s="4523">
        <v>0</v>
      </c>
      <c r="M630" s="4523">
        <v>0</v>
      </c>
      <c r="N630" s="4524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2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496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2"/>
      <c r="L631" s="4523">
        <v>0</v>
      </c>
      <c r="M631" s="4523">
        <v>0</v>
      </c>
      <c r="N631" s="4524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2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496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2"/>
      <c r="L632" s="4523">
        <v>0</v>
      </c>
      <c r="M632" s="4523">
        <v>0</v>
      </c>
      <c r="N632" s="4524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2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496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2"/>
      <c r="L633" s="4523">
        <v>0</v>
      </c>
      <c r="M633" s="4523">
        <v>0</v>
      </c>
      <c r="N633" s="4524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2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496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2"/>
      <c r="L634" s="4523">
        <v>0</v>
      </c>
      <c r="M634" s="4523">
        <v>0</v>
      </c>
      <c r="N634" s="4524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2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496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2"/>
      <c r="L635" s="4523">
        <v>0</v>
      </c>
      <c r="M635" s="4523">
        <v>0</v>
      </c>
      <c r="N635" s="4524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2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496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2"/>
      <c r="L636" s="4523">
        <v>0</v>
      </c>
      <c r="M636" s="4523">
        <v>0</v>
      </c>
      <c r="N636" s="4524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2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496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2"/>
      <c r="L637" s="4523">
        <v>0</v>
      </c>
      <c r="M637" s="4523">
        <v>0</v>
      </c>
      <c r="N637" s="4524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2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496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2"/>
      <c r="L638" s="4523">
        <v>0</v>
      </c>
      <c r="M638" s="4523">
        <v>0</v>
      </c>
      <c r="N638" s="4524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2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496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2"/>
      <c r="L639" s="4523">
        <v>0</v>
      </c>
      <c r="M639" s="4523">
        <v>0</v>
      </c>
      <c r="N639" s="4524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2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496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2"/>
      <c r="L640" s="4523">
        <v>0</v>
      </c>
      <c r="M640" s="4523">
        <v>0</v>
      </c>
      <c r="N640" s="4524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2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496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2"/>
      <c r="L641" s="4523">
        <v>0</v>
      </c>
      <c r="M641" s="4523">
        <v>0</v>
      </c>
      <c r="N641" s="4524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2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496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2"/>
      <c r="L642" s="4523">
        <v>0</v>
      </c>
      <c r="M642" s="4523">
        <v>0</v>
      </c>
      <c r="N642" s="4524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2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496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2"/>
      <c r="L643" s="4523">
        <v>0</v>
      </c>
      <c r="M643" s="4523">
        <v>0</v>
      </c>
      <c r="N643" s="4524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2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496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2"/>
      <c r="L644" s="4523">
        <v>0</v>
      </c>
      <c r="M644" s="4523">
        <v>0</v>
      </c>
      <c r="N644" s="4524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2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496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2"/>
      <c r="L645" s="4523">
        <v>0</v>
      </c>
      <c r="M645" s="4523">
        <v>0</v>
      </c>
      <c r="N645" s="4524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2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496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2"/>
      <c r="L646" s="4523">
        <v>0</v>
      </c>
      <c r="M646" s="4523">
        <v>0</v>
      </c>
      <c r="N646" s="4524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2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496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2"/>
      <c r="L647" s="4523">
        <v>0</v>
      </c>
      <c r="M647" s="4523">
        <v>0</v>
      </c>
      <c r="N647" s="4524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2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496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2"/>
      <c r="L648" s="4523">
        <v>0</v>
      </c>
      <c r="M648" s="4523">
        <v>0</v>
      </c>
      <c r="N648" s="4524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2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496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2"/>
      <c r="L649" s="4523">
        <v>0</v>
      </c>
      <c r="M649" s="4523">
        <v>0</v>
      </c>
      <c r="N649" s="4524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2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496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2"/>
      <c r="L650" s="4523">
        <v>0</v>
      </c>
      <c r="M650" s="4523">
        <v>0</v>
      </c>
      <c r="N650" s="4524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2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496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2"/>
      <c r="L651" s="4523">
        <v>0</v>
      </c>
      <c r="M651" s="4523">
        <v>0</v>
      </c>
      <c r="N651" s="4524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2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496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2"/>
      <c r="L652" s="4523">
        <v>0</v>
      </c>
      <c r="M652" s="4523">
        <v>0</v>
      </c>
      <c r="N652" s="4524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2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496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2"/>
      <c r="L653" s="4523">
        <v>0</v>
      </c>
      <c r="M653" s="4523">
        <v>0</v>
      </c>
      <c r="N653" s="4524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2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496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2"/>
      <c r="L654" s="4523">
        <v>0</v>
      </c>
      <c r="M654" s="4523">
        <v>0</v>
      </c>
      <c r="N654" s="4524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2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496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2"/>
      <c r="L655" s="4523">
        <v>0</v>
      </c>
      <c r="M655" s="4523">
        <v>0</v>
      </c>
      <c r="N655" s="4524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2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496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2"/>
      <c r="L656" s="4523">
        <v>0</v>
      </c>
      <c r="M656" s="4523">
        <v>0</v>
      </c>
      <c r="N656" s="4524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2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496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2"/>
      <c r="L657" s="4523">
        <v>0</v>
      </c>
      <c r="M657" s="4523">
        <v>0</v>
      </c>
      <c r="N657" s="4524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2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496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2"/>
      <c r="L658" s="4523">
        <v>0</v>
      </c>
      <c r="M658" s="4523">
        <v>0</v>
      </c>
      <c r="N658" s="4524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2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496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2"/>
      <c r="L659" s="4523">
        <v>0</v>
      </c>
      <c r="M659" s="4523">
        <v>0</v>
      </c>
      <c r="N659" s="4524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2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496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2"/>
      <c r="L660" s="4523">
        <v>0</v>
      </c>
      <c r="M660" s="4523">
        <v>0</v>
      </c>
      <c r="N660" s="4524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2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496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2"/>
      <c r="L661" s="4523">
        <v>0</v>
      </c>
      <c r="M661" s="4523">
        <v>0</v>
      </c>
      <c r="N661" s="4524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2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496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2"/>
      <c r="L662" s="4523">
        <v>0</v>
      </c>
      <c r="M662" s="4523">
        <v>0</v>
      </c>
      <c r="N662" s="4524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2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496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2"/>
      <c r="L663" s="4523">
        <v>0</v>
      </c>
      <c r="M663" s="4523">
        <v>0</v>
      </c>
      <c r="N663" s="4524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2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496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2"/>
      <c r="L664" s="4523">
        <v>0</v>
      </c>
      <c r="M664" s="4523">
        <v>0</v>
      </c>
      <c r="N664" s="4524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2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496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2"/>
      <c r="L665" s="4523">
        <v>0</v>
      </c>
      <c r="M665" s="4523">
        <v>0</v>
      </c>
      <c r="N665" s="4524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2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496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2"/>
      <c r="L666" s="4523">
        <v>0</v>
      </c>
      <c r="M666" s="4523">
        <v>0</v>
      </c>
      <c r="N666" s="4524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2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496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2"/>
      <c r="L667" s="4523">
        <v>0</v>
      </c>
      <c r="M667" s="4523">
        <v>0</v>
      </c>
      <c r="N667" s="4524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2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496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2"/>
      <c r="L668" s="4523">
        <v>0</v>
      </c>
      <c r="M668" s="4523">
        <v>0</v>
      </c>
      <c r="N668" s="4524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2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496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2"/>
      <c r="L669" s="4523">
        <v>0</v>
      </c>
      <c r="M669" s="4523">
        <v>0</v>
      </c>
      <c r="N669" s="4524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2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496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2"/>
      <c r="L670" s="4523">
        <v>0</v>
      </c>
      <c r="M670" s="4523">
        <v>0</v>
      </c>
      <c r="N670" s="4524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2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496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2"/>
      <c r="L671" s="4523">
        <v>0</v>
      </c>
      <c r="M671" s="4523">
        <v>0</v>
      </c>
      <c r="N671" s="4524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2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496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2"/>
      <c r="L672" s="4523">
        <v>0</v>
      </c>
      <c r="M672" s="4523">
        <v>0</v>
      </c>
      <c r="N672" s="4524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2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496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2"/>
      <c r="L673" s="4523">
        <v>0</v>
      </c>
      <c r="M673" s="4523">
        <v>0</v>
      </c>
      <c r="N673" s="4524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2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496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2"/>
      <c r="L674" s="4523">
        <v>0</v>
      </c>
      <c r="M674" s="4523">
        <v>0</v>
      </c>
      <c r="N674" s="4524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2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496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2"/>
      <c r="L675" s="4523">
        <v>0</v>
      </c>
      <c r="M675" s="4523">
        <v>0</v>
      </c>
      <c r="N675" s="4524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2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496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2"/>
      <c r="L676" s="4523">
        <v>0</v>
      </c>
      <c r="M676" s="4523">
        <v>0</v>
      </c>
      <c r="N676" s="4524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2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496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2"/>
      <c r="L677" s="4523">
        <v>0</v>
      </c>
      <c r="M677" s="4523">
        <v>0</v>
      </c>
      <c r="N677" s="4524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2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496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2"/>
      <c r="L678" s="4523">
        <v>0</v>
      </c>
      <c r="M678" s="4523">
        <v>0</v>
      </c>
      <c r="N678" s="4524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2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496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2"/>
      <c r="L679" s="4523">
        <v>0</v>
      </c>
      <c r="M679" s="4523">
        <v>0</v>
      </c>
      <c r="N679" s="4524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2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496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2"/>
      <c r="L680" s="4523">
        <v>0</v>
      </c>
      <c r="M680" s="4523">
        <v>0</v>
      </c>
      <c r="N680" s="4524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2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496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2"/>
      <c r="L681" s="4523">
        <v>0</v>
      </c>
      <c r="M681" s="4523">
        <v>0</v>
      </c>
      <c r="N681" s="4524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2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496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2"/>
      <c r="L682" s="4523">
        <v>0</v>
      </c>
      <c r="M682" s="4523">
        <v>0</v>
      </c>
      <c r="N682" s="4524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2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496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2"/>
      <c r="L683" s="4523">
        <v>0</v>
      </c>
      <c r="M683" s="4523">
        <v>0</v>
      </c>
      <c r="N683" s="4524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2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496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2"/>
      <c r="L684" s="4523">
        <v>0</v>
      </c>
      <c r="M684" s="4523">
        <v>0</v>
      </c>
      <c r="N684" s="4524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2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496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2"/>
      <c r="L685" s="4523">
        <v>0</v>
      </c>
      <c r="M685" s="4523">
        <v>0</v>
      </c>
      <c r="N685" s="4524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2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496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2"/>
      <c r="L686" s="4523">
        <v>0</v>
      </c>
      <c r="M686" s="4523">
        <v>0</v>
      </c>
      <c r="N686" s="4524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2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496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2"/>
      <c r="L687" s="4523">
        <v>0</v>
      </c>
      <c r="M687" s="4523">
        <v>0</v>
      </c>
      <c r="N687" s="4524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2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496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2"/>
      <c r="L688" s="4523">
        <v>0</v>
      </c>
      <c r="M688" s="4523">
        <v>0</v>
      </c>
      <c r="N688" s="4524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2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496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2"/>
      <c r="L689" s="4523">
        <v>0</v>
      </c>
      <c r="M689" s="4523">
        <v>0</v>
      </c>
      <c r="N689" s="4524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2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496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2"/>
      <c r="L690" s="4523">
        <v>0</v>
      </c>
      <c r="M690" s="4523">
        <v>0</v>
      </c>
      <c r="N690" s="4524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2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496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2"/>
      <c r="L691" s="4523">
        <v>0</v>
      </c>
      <c r="M691" s="4523">
        <v>0</v>
      </c>
      <c r="N691" s="4524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2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496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2"/>
      <c r="L692" s="4523">
        <v>0</v>
      </c>
      <c r="M692" s="4523">
        <v>0</v>
      </c>
      <c r="N692" s="4524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2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496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2"/>
      <c r="L693" s="4523">
        <v>0</v>
      </c>
      <c r="M693" s="4523">
        <v>0</v>
      </c>
      <c r="N693" s="4524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2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496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2"/>
      <c r="L694" s="4523">
        <v>0</v>
      </c>
      <c r="M694" s="4523">
        <v>0</v>
      </c>
      <c r="N694" s="4524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2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496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2"/>
      <c r="L695" s="4523">
        <v>0</v>
      </c>
      <c r="M695" s="4523">
        <v>0</v>
      </c>
      <c r="N695" s="4524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2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496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2"/>
      <c r="L696" s="4523">
        <v>0</v>
      </c>
      <c r="M696" s="4523">
        <v>0</v>
      </c>
      <c r="N696" s="4524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2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496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2"/>
      <c r="L697" s="4523">
        <v>0</v>
      </c>
      <c r="M697" s="4523">
        <v>0</v>
      </c>
      <c r="N697" s="4524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2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496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2"/>
      <c r="L698" s="4523">
        <v>0</v>
      </c>
      <c r="M698" s="4523">
        <v>0</v>
      </c>
      <c r="N698" s="4524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2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496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2"/>
      <c r="L699" s="4523">
        <v>0</v>
      </c>
      <c r="M699" s="4523">
        <v>0</v>
      </c>
      <c r="N699" s="4524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2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496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2"/>
      <c r="L700" s="4523">
        <v>0</v>
      </c>
      <c r="M700" s="4523">
        <v>0</v>
      </c>
      <c r="N700" s="4524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2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496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2"/>
      <c r="L701" s="4523">
        <v>0</v>
      </c>
      <c r="M701" s="4523">
        <v>0</v>
      </c>
      <c r="N701" s="4524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2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496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2"/>
      <c r="L702" s="4523">
        <v>0</v>
      </c>
      <c r="M702" s="4523">
        <v>0</v>
      </c>
      <c r="N702" s="4524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2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496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2"/>
      <c r="L703" s="4523">
        <v>0</v>
      </c>
      <c r="M703" s="4523">
        <v>0</v>
      </c>
      <c r="N703" s="4524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2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496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2"/>
      <c r="L704" s="4523">
        <v>0</v>
      </c>
      <c r="M704" s="4523">
        <v>0</v>
      </c>
      <c r="N704" s="4524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2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496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2"/>
      <c r="L705" s="4523">
        <v>0</v>
      </c>
      <c r="M705" s="4523">
        <v>0</v>
      </c>
      <c r="N705" s="4524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2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496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2"/>
      <c r="L706" s="4523">
        <v>0</v>
      </c>
      <c r="M706" s="4523">
        <v>0</v>
      </c>
      <c r="N706" s="4524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2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496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2"/>
      <c r="L707" s="4523">
        <v>0</v>
      </c>
      <c r="M707" s="4523">
        <v>0</v>
      </c>
      <c r="N707" s="4524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2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496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2"/>
      <c r="L708" s="4523">
        <v>0</v>
      </c>
      <c r="M708" s="4523">
        <v>0</v>
      </c>
      <c r="N708" s="4524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2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496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2"/>
      <c r="L709" s="4523">
        <v>0</v>
      </c>
      <c r="M709" s="4523">
        <v>0</v>
      </c>
      <c r="N709" s="4524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2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496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2"/>
      <c r="L710" s="4523">
        <v>0</v>
      </c>
      <c r="M710" s="4523">
        <v>0</v>
      </c>
      <c r="N710" s="4524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2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496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2"/>
      <c r="L711" s="4523">
        <v>0</v>
      </c>
      <c r="M711" s="4523">
        <v>0</v>
      </c>
      <c r="N711" s="4524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2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496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2"/>
      <c r="L712" s="4523">
        <v>0</v>
      </c>
      <c r="M712" s="4523">
        <v>0</v>
      </c>
      <c r="N712" s="4524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2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496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2"/>
      <c r="L713" s="4523">
        <v>0</v>
      </c>
      <c r="M713" s="4523">
        <v>0</v>
      </c>
      <c r="N713" s="4524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2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496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2"/>
      <c r="L714" s="4523">
        <v>0</v>
      </c>
      <c r="M714" s="4523">
        <v>0</v>
      </c>
      <c r="N714" s="4524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2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496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2"/>
      <c r="L715" s="4523">
        <v>0</v>
      </c>
      <c r="M715" s="4523">
        <v>0</v>
      </c>
      <c r="N715" s="4524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2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496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2"/>
      <c r="L716" s="4523">
        <v>0</v>
      </c>
      <c r="M716" s="4523">
        <v>0</v>
      </c>
      <c r="N716" s="4524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2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496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2"/>
      <c r="L717" s="4523">
        <v>0</v>
      </c>
      <c r="M717" s="4523">
        <v>0</v>
      </c>
      <c r="N717" s="4524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2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496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2"/>
      <c r="L718" s="4523">
        <v>0</v>
      </c>
      <c r="M718" s="4523">
        <v>0</v>
      </c>
      <c r="N718" s="4524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2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496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2"/>
      <c r="L719" s="4523">
        <v>0</v>
      </c>
      <c r="M719" s="4523">
        <v>0</v>
      </c>
      <c r="N719" s="4524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2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496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2"/>
      <c r="L720" s="4523">
        <v>0</v>
      </c>
      <c r="M720" s="4523">
        <v>0</v>
      </c>
      <c r="N720" s="4524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2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496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2"/>
      <c r="L721" s="4523">
        <v>0</v>
      </c>
      <c r="M721" s="4523">
        <v>0</v>
      </c>
      <c r="N721" s="4524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2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496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2"/>
      <c r="L722" s="4523">
        <v>0</v>
      </c>
      <c r="M722" s="4523">
        <v>0</v>
      </c>
      <c r="N722" s="4524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2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496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2"/>
      <c r="L723" s="4523">
        <v>0</v>
      </c>
      <c r="M723" s="4523">
        <v>0</v>
      </c>
      <c r="N723" s="4524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2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496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2"/>
      <c r="L724" s="4523">
        <v>0</v>
      </c>
      <c r="M724" s="4523">
        <v>0</v>
      </c>
      <c r="N724" s="4524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2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496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2"/>
      <c r="L725" s="4523">
        <v>0</v>
      </c>
      <c r="M725" s="4523">
        <v>0</v>
      </c>
      <c r="N725" s="4524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2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496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2"/>
      <c r="L726" s="4523">
        <v>0</v>
      </c>
      <c r="M726" s="4523">
        <v>0</v>
      </c>
      <c r="N726" s="4524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2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496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2"/>
      <c r="L727" s="4523">
        <v>0</v>
      </c>
      <c r="M727" s="4523">
        <v>0</v>
      </c>
      <c r="N727" s="4524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2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496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2"/>
      <c r="L728" s="4523">
        <v>0</v>
      </c>
      <c r="M728" s="4523">
        <v>0</v>
      </c>
      <c r="N728" s="4524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2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496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2"/>
      <c r="L729" s="4523">
        <v>0</v>
      </c>
      <c r="M729" s="4523">
        <v>0</v>
      </c>
      <c r="N729" s="4524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2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496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2"/>
      <c r="L730" s="4523">
        <v>0</v>
      </c>
      <c r="M730" s="4523">
        <v>0</v>
      </c>
      <c r="N730" s="4524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2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496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2"/>
      <c r="L731" s="4523">
        <v>0</v>
      </c>
      <c r="M731" s="4523">
        <v>0</v>
      </c>
      <c r="N731" s="4524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2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496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2"/>
      <c r="L732" s="4523">
        <v>0</v>
      </c>
      <c r="M732" s="4523">
        <v>0</v>
      </c>
      <c r="N732" s="4524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2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496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2"/>
      <c r="L733" s="4523">
        <v>0</v>
      </c>
      <c r="M733" s="4523">
        <v>0</v>
      </c>
      <c r="N733" s="4524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2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496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2"/>
      <c r="L734" s="4523">
        <v>0</v>
      </c>
      <c r="M734" s="4523">
        <v>0</v>
      </c>
      <c r="N734" s="4524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2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496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2"/>
      <c r="L735" s="4523">
        <v>0</v>
      </c>
      <c r="M735" s="4523">
        <v>0</v>
      </c>
      <c r="N735" s="4524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2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496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2"/>
      <c r="L736" s="4523">
        <v>0</v>
      </c>
      <c r="M736" s="4523">
        <v>0</v>
      </c>
      <c r="N736" s="4524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2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496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2"/>
      <c r="L737" s="4523">
        <v>0</v>
      </c>
      <c r="M737" s="4523">
        <v>0</v>
      </c>
      <c r="N737" s="4524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2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496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2"/>
      <c r="L738" s="4523">
        <v>0</v>
      </c>
      <c r="M738" s="4523">
        <v>0</v>
      </c>
      <c r="N738" s="4524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2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496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2"/>
      <c r="L739" s="4523">
        <v>0</v>
      </c>
      <c r="M739" s="4523">
        <v>0</v>
      </c>
      <c r="N739" s="4524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2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496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2"/>
      <c r="L740" s="4523">
        <v>0</v>
      </c>
      <c r="M740" s="4523">
        <v>0</v>
      </c>
      <c r="N740" s="4524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2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496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2"/>
      <c r="L741" s="4523">
        <v>0</v>
      </c>
      <c r="M741" s="4523">
        <v>0</v>
      </c>
      <c r="N741" s="4524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2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496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2"/>
      <c r="L742" s="4523">
        <v>0</v>
      </c>
      <c r="M742" s="4523">
        <v>0</v>
      </c>
      <c r="N742" s="4524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2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496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2"/>
      <c r="L743" s="4523">
        <v>0</v>
      </c>
      <c r="M743" s="4523">
        <v>0</v>
      </c>
      <c r="N743" s="4524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2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496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2"/>
      <c r="L744" s="4523">
        <v>0</v>
      </c>
      <c r="M744" s="4523">
        <v>0</v>
      </c>
      <c r="N744" s="4524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2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496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2"/>
      <c r="L745" s="4523">
        <v>0</v>
      </c>
      <c r="M745" s="4523">
        <v>0</v>
      </c>
      <c r="N745" s="4524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2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496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2"/>
      <c r="L746" s="4523">
        <v>0</v>
      </c>
      <c r="M746" s="4523">
        <v>0</v>
      </c>
      <c r="N746" s="4524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2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496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2"/>
      <c r="L747" s="4523">
        <v>0</v>
      </c>
      <c r="M747" s="4523">
        <v>0</v>
      </c>
      <c r="N747" s="4524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2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496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2"/>
      <c r="L748" s="4523">
        <v>0</v>
      </c>
      <c r="M748" s="4523">
        <v>0</v>
      </c>
      <c r="N748" s="4524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2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496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2"/>
      <c r="L749" s="4523">
        <v>0</v>
      </c>
      <c r="M749" s="4523">
        <v>0</v>
      </c>
      <c r="N749" s="4524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2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496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2"/>
      <c r="L750" s="4523">
        <v>0</v>
      </c>
      <c r="M750" s="4523">
        <v>0</v>
      </c>
      <c r="N750" s="4524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2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496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2"/>
      <c r="L751" s="4523">
        <v>0</v>
      </c>
      <c r="M751" s="4523">
        <v>0</v>
      </c>
      <c r="N751" s="4524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2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496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2"/>
      <c r="L752" s="4523">
        <v>0</v>
      </c>
      <c r="M752" s="4523">
        <v>0</v>
      </c>
      <c r="N752" s="4524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2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496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2"/>
      <c r="L753" s="4523">
        <v>0</v>
      </c>
      <c r="M753" s="4523">
        <v>0</v>
      </c>
      <c r="N753" s="4524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2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496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2"/>
      <c r="L754" s="4523">
        <v>0</v>
      </c>
      <c r="M754" s="4523">
        <v>0</v>
      </c>
      <c r="N754" s="4524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2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496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2"/>
      <c r="L755" s="4523">
        <v>0</v>
      </c>
      <c r="M755" s="4523">
        <v>0</v>
      </c>
      <c r="N755" s="4524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2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496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2"/>
      <c r="L756" s="4523">
        <v>0</v>
      </c>
      <c r="M756" s="4523">
        <v>0</v>
      </c>
      <c r="N756" s="4524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2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496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2"/>
      <c r="L757" s="4523">
        <v>0</v>
      </c>
      <c r="M757" s="4523">
        <v>0</v>
      </c>
      <c r="N757" s="4524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2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496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2"/>
      <c r="L758" s="4523">
        <v>0</v>
      </c>
      <c r="M758" s="4523">
        <v>0</v>
      </c>
      <c r="N758" s="4524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2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496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2"/>
      <c r="L759" s="4523">
        <v>0</v>
      </c>
      <c r="M759" s="4523">
        <v>0</v>
      </c>
      <c r="N759" s="4524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2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496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2"/>
      <c r="L760" s="4523">
        <v>0</v>
      </c>
      <c r="M760" s="4523">
        <v>0</v>
      </c>
      <c r="N760" s="4524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2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496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2"/>
      <c r="L761" s="4523">
        <v>0</v>
      </c>
      <c r="M761" s="4523">
        <v>0</v>
      </c>
      <c r="N761" s="4524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2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496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2"/>
      <c r="L762" s="4523">
        <v>0</v>
      </c>
      <c r="M762" s="4523">
        <v>0</v>
      </c>
      <c r="N762" s="4524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2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496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2"/>
      <c r="L763" s="4523">
        <v>0</v>
      </c>
      <c r="M763" s="4523">
        <v>0</v>
      </c>
      <c r="N763" s="4524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2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496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2"/>
      <c r="L764" s="4523">
        <v>0</v>
      </c>
      <c r="M764" s="4523">
        <v>0</v>
      </c>
      <c r="N764" s="4524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2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496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2"/>
      <c r="L765" s="4523">
        <v>0</v>
      </c>
      <c r="M765" s="4523">
        <v>0</v>
      </c>
      <c r="N765" s="4524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2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496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2"/>
      <c r="L766" s="4523">
        <v>0</v>
      </c>
      <c r="M766" s="4523">
        <v>0</v>
      </c>
      <c r="N766" s="4524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2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496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2"/>
      <c r="L767" s="4523">
        <v>0</v>
      </c>
      <c r="M767" s="4523">
        <v>0</v>
      </c>
      <c r="N767" s="4524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2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496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2"/>
      <c r="L768" s="4523">
        <v>0</v>
      </c>
      <c r="M768" s="4523">
        <v>0</v>
      </c>
      <c r="N768" s="4524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2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496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2"/>
      <c r="L769" s="4523">
        <v>0</v>
      </c>
      <c r="M769" s="4523">
        <v>0</v>
      </c>
      <c r="N769" s="4524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2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496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2"/>
      <c r="L770" s="4523">
        <v>0</v>
      </c>
      <c r="M770" s="4523">
        <v>0</v>
      </c>
      <c r="N770" s="4524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2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496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2"/>
      <c r="L771" s="4523">
        <v>0</v>
      </c>
      <c r="M771" s="4523">
        <v>0</v>
      </c>
      <c r="N771" s="4524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2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496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2"/>
      <c r="L772" s="4523">
        <v>0</v>
      </c>
      <c r="M772" s="4523">
        <v>0</v>
      </c>
      <c r="N772" s="4524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2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496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2"/>
      <c r="L773" s="4523">
        <v>0</v>
      </c>
      <c r="M773" s="4523">
        <v>0</v>
      </c>
      <c r="N773" s="4524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2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496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2"/>
      <c r="L774" s="4523">
        <v>0</v>
      </c>
      <c r="M774" s="4523">
        <v>0</v>
      </c>
      <c r="N774" s="4524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2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496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2"/>
      <c r="L775" s="4523">
        <v>0</v>
      </c>
      <c r="M775" s="4523">
        <v>0</v>
      </c>
      <c r="N775" s="4524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2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496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2"/>
      <c r="L776" s="4523">
        <v>0</v>
      </c>
      <c r="M776" s="4523">
        <v>0</v>
      </c>
      <c r="N776" s="4524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2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496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2"/>
      <c r="L777" s="4523">
        <v>0</v>
      </c>
      <c r="M777" s="4523">
        <v>0</v>
      </c>
      <c r="N777" s="4524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2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496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2"/>
      <c r="L778" s="4523">
        <v>0</v>
      </c>
      <c r="M778" s="4523">
        <v>0</v>
      </c>
      <c r="N778" s="4524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2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496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2"/>
      <c r="L779" s="4523">
        <v>0</v>
      </c>
      <c r="M779" s="4523">
        <v>0</v>
      </c>
      <c r="N779" s="4524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2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496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2"/>
      <c r="L780" s="4523">
        <v>0</v>
      </c>
      <c r="M780" s="4523">
        <v>0</v>
      </c>
      <c r="N780" s="4524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2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496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2"/>
      <c r="L781" s="4523">
        <v>0</v>
      </c>
      <c r="M781" s="4523">
        <v>0</v>
      </c>
      <c r="N781" s="4524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2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496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2"/>
      <c r="L782" s="4523">
        <v>0</v>
      </c>
      <c r="M782" s="4523">
        <v>0</v>
      </c>
      <c r="N782" s="4524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2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496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2"/>
      <c r="L783" s="4523">
        <v>0</v>
      </c>
      <c r="M783" s="4523">
        <v>0</v>
      </c>
      <c r="N783" s="4524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2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496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2"/>
      <c r="L784" s="4523">
        <v>0</v>
      </c>
      <c r="M784" s="4523">
        <v>0</v>
      </c>
      <c r="N784" s="4524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2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496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2"/>
      <c r="L785" s="4523">
        <v>0</v>
      </c>
      <c r="M785" s="4523">
        <v>0</v>
      </c>
      <c r="N785" s="4524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2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496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2"/>
      <c r="L786" s="4523">
        <v>0</v>
      </c>
      <c r="M786" s="4523">
        <v>0</v>
      </c>
      <c r="N786" s="4524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2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496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2"/>
      <c r="L787" s="4523">
        <v>0</v>
      </c>
      <c r="M787" s="4523">
        <v>0</v>
      </c>
      <c r="N787" s="4524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2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496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2"/>
      <c r="L788" s="4523">
        <v>0</v>
      </c>
      <c r="M788" s="4523">
        <v>0</v>
      </c>
      <c r="N788" s="4524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2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496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2"/>
      <c r="L789" s="4523">
        <v>0</v>
      </c>
      <c r="M789" s="4523">
        <v>0</v>
      </c>
      <c r="N789" s="4524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2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496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2"/>
      <c r="L790" s="4523">
        <v>0</v>
      </c>
      <c r="M790" s="4523">
        <v>0</v>
      </c>
      <c r="N790" s="4524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2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496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2"/>
      <c r="L791" s="4523">
        <v>0</v>
      </c>
      <c r="M791" s="4523">
        <v>0</v>
      </c>
      <c r="N791" s="4524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2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496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2"/>
      <c r="L792" s="4523">
        <v>0</v>
      </c>
      <c r="M792" s="4523">
        <v>0</v>
      </c>
      <c r="N792" s="4524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2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496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2"/>
      <c r="L793" s="4523">
        <v>0</v>
      </c>
      <c r="M793" s="4523">
        <v>0</v>
      </c>
      <c r="N793" s="4524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2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496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2"/>
      <c r="L794" s="4523">
        <v>0</v>
      </c>
      <c r="M794" s="4523">
        <v>0</v>
      </c>
      <c r="N794" s="4524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2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496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2"/>
      <c r="L795" s="4523">
        <v>0</v>
      </c>
      <c r="M795" s="4523">
        <v>0</v>
      </c>
      <c r="N795" s="4524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2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496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2"/>
      <c r="L796" s="4523">
        <v>0</v>
      </c>
      <c r="M796" s="4523">
        <v>0</v>
      </c>
      <c r="N796" s="4524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2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496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2"/>
      <c r="L797" s="4523">
        <v>0</v>
      </c>
      <c r="M797" s="4523">
        <v>0</v>
      </c>
      <c r="N797" s="4524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2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496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2"/>
      <c r="L798" s="4523">
        <v>0</v>
      </c>
      <c r="M798" s="4523">
        <v>0</v>
      </c>
      <c r="N798" s="4524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2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496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2"/>
      <c r="L799" s="4523">
        <v>0</v>
      </c>
      <c r="M799" s="4523">
        <v>0</v>
      </c>
      <c r="N799" s="4524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2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496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2"/>
      <c r="L800" s="4523">
        <v>0</v>
      </c>
      <c r="M800" s="4523">
        <v>0</v>
      </c>
      <c r="N800" s="4524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2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496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2"/>
      <c r="L801" s="4523">
        <v>0</v>
      </c>
      <c r="M801" s="4523">
        <v>0</v>
      </c>
      <c r="N801" s="4524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2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496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2"/>
      <c r="L802" s="4523">
        <v>0</v>
      </c>
      <c r="M802" s="4523">
        <v>0</v>
      </c>
      <c r="N802" s="4524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2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496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2"/>
      <c r="L803" s="4523">
        <v>0</v>
      </c>
      <c r="M803" s="4523">
        <v>0</v>
      </c>
      <c r="N803" s="4524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2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496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2"/>
      <c r="L804" s="4523">
        <v>0</v>
      </c>
      <c r="M804" s="4523">
        <v>0</v>
      </c>
      <c r="N804" s="4524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2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496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2"/>
      <c r="L805" s="4523">
        <v>0</v>
      </c>
      <c r="M805" s="4523">
        <v>0</v>
      </c>
      <c r="N805" s="4524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2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496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2"/>
      <c r="L806" s="4523">
        <v>0</v>
      </c>
      <c r="M806" s="4523">
        <v>0</v>
      </c>
      <c r="N806" s="4524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2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496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2"/>
      <c r="L807" s="4523">
        <v>0</v>
      </c>
      <c r="M807" s="4523">
        <v>0</v>
      </c>
      <c r="N807" s="4524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2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496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2"/>
      <c r="L808" s="4523">
        <v>0</v>
      </c>
      <c r="M808" s="4523">
        <v>0</v>
      </c>
      <c r="N808" s="4524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2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496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2"/>
      <c r="L809" s="4523">
        <v>0</v>
      </c>
      <c r="M809" s="4523">
        <v>0</v>
      </c>
      <c r="N809" s="4524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2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496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2"/>
      <c r="L810" s="4523">
        <v>0</v>
      </c>
      <c r="M810" s="4523">
        <v>0</v>
      </c>
      <c r="N810" s="4524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2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496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2"/>
      <c r="L811" s="4523">
        <v>0</v>
      </c>
      <c r="M811" s="4523">
        <v>0</v>
      </c>
      <c r="N811" s="4524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2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496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2"/>
      <c r="L812" s="4523">
        <v>0</v>
      </c>
      <c r="M812" s="4523">
        <v>0</v>
      </c>
      <c r="N812" s="4524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2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496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2"/>
      <c r="L813" s="4523">
        <v>0</v>
      </c>
      <c r="M813" s="4523">
        <v>0</v>
      </c>
      <c r="N813" s="4524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2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496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2"/>
      <c r="L814" s="4523">
        <v>0</v>
      </c>
      <c r="M814" s="4523">
        <v>0</v>
      </c>
      <c r="N814" s="4524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2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496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2"/>
      <c r="L815" s="4523">
        <v>0</v>
      </c>
      <c r="M815" s="4523">
        <v>0</v>
      </c>
      <c r="N815" s="4524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2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496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2"/>
      <c r="L816" s="4523">
        <v>0</v>
      </c>
      <c r="M816" s="4523">
        <v>0</v>
      </c>
      <c r="N816" s="4524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2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496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2"/>
      <c r="L817" s="4523">
        <v>0</v>
      </c>
      <c r="M817" s="4523">
        <v>0</v>
      </c>
      <c r="N817" s="4524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2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496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2"/>
      <c r="L818" s="4523">
        <v>0</v>
      </c>
      <c r="M818" s="4523">
        <v>0</v>
      </c>
      <c r="N818" s="4524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2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496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2"/>
      <c r="L819" s="4523">
        <v>0</v>
      </c>
      <c r="M819" s="4523">
        <v>0</v>
      </c>
      <c r="N819" s="4524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2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496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2"/>
      <c r="L820" s="4523">
        <v>0</v>
      </c>
      <c r="M820" s="4523">
        <v>0</v>
      </c>
      <c r="N820" s="4524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2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496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2"/>
      <c r="L821" s="4523">
        <v>0</v>
      </c>
      <c r="M821" s="4523">
        <v>0</v>
      </c>
      <c r="N821" s="4524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2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496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2"/>
      <c r="L822" s="4523">
        <v>0</v>
      </c>
      <c r="M822" s="4523">
        <v>0</v>
      </c>
      <c r="N822" s="4524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2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496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2"/>
      <c r="L823" s="4523">
        <v>0</v>
      </c>
      <c r="M823" s="4523">
        <v>0</v>
      </c>
      <c r="N823" s="4524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2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496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2"/>
      <c r="L824" s="4523">
        <v>0</v>
      </c>
      <c r="M824" s="4523">
        <v>0</v>
      </c>
      <c r="N824" s="4524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2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496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2"/>
      <c r="L825" s="4523">
        <v>0</v>
      </c>
      <c r="M825" s="4523">
        <v>0</v>
      </c>
      <c r="N825" s="4524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2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496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2"/>
      <c r="L826" s="4523">
        <v>0</v>
      </c>
      <c r="M826" s="4523">
        <v>0</v>
      </c>
      <c r="N826" s="4524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2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496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2"/>
      <c r="L827" s="4523">
        <v>0</v>
      </c>
      <c r="M827" s="4523">
        <v>0</v>
      </c>
      <c r="N827" s="4524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2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496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2"/>
      <c r="L828" s="4523">
        <v>0</v>
      </c>
      <c r="M828" s="4523">
        <v>0</v>
      </c>
      <c r="N828" s="4524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2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496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2"/>
      <c r="L829" s="4523">
        <v>0</v>
      </c>
      <c r="M829" s="4523">
        <v>0</v>
      </c>
      <c r="N829" s="4524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2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496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2"/>
      <c r="L830" s="4523">
        <v>0</v>
      </c>
      <c r="M830" s="4523">
        <v>0</v>
      </c>
      <c r="N830" s="4524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2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496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2"/>
      <c r="L831" s="4523">
        <v>0</v>
      </c>
      <c r="M831" s="4523">
        <v>0</v>
      </c>
      <c r="N831" s="4524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2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496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2"/>
      <c r="L832" s="4523">
        <v>0</v>
      </c>
      <c r="M832" s="4523">
        <v>0</v>
      </c>
      <c r="N832" s="4524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2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496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2"/>
      <c r="L833" s="4523">
        <v>0</v>
      </c>
      <c r="M833" s="4523">
        <v>0</v>
      </c>
      <c r="N833" s="4524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2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496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2"/>
      <c r="L834" s="4523">
        <v>0</v>
      </c>
      <c r="M834" s="4523">
        <v>0</v>
      </c>
      <c r="N834" s="4524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2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496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2"/>
      <c r="L835" s="4523">
        <v>0</v>
      </c>
      <c r="M835" s="4523">
        <v>0</v>
      </c>
      <c r="N835" s="4524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2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496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2"/>
      <c r="L836" s="4523">
        <v>0</v>
      </c>
      <c r="M836" s="4523">
        <v>0</v>
      </c>
      <c r="N836" s="4524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2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496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2"/>
      <c r="L837" s="4523">
        <v>0</v>
      </c>
      <c r="M837" s="4523">
        <v>0</v>
      </c>
      <c r="N837" s="4524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2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496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2"/>
      <c r="L838" s="4523">
        <v>0</v>
      </c>
      <c r="M838" s="4523">
        <v>0</v>
      </c>
      <c r="N838" s="4524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2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496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2"/>
      <c r="L839" s="4523">
        <v>0</v>
      </c>
      <c r="M839" s="4523">
        <v>0</v>
      </c>
      <c r="N839" s="4524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2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496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2"/>
      <c r="L840" s="4523">
        <v>0</v>
      </c>
      <c r="M840" s="4523">
        <v>0</v>
      </c>
      <c r="N840" s="4524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2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496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2"/>
      <c r="L841" s="4523">
        <v>0</v>
      </c>
      <c r="M841" s="4523">
        <v>0</v>
      </c>
      <c r="N841" s="4524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2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496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2"/>
      <c r="L842" s="4523">
        <v>0</v>
      </c>
      <c r="M842" s="4523">
        <v>0</v>
      </c>
      <c r="N842" s="4524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2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496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2"/>
      <c r="L843" s="4523">
        <v>0</v>
      </c>
      <c r="M843" s="4523">
        <v>0</v>
      </c>
      <c r="N843" s="4524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2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496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2"/>
      <c r="L844" s="4523">
        <v>0</v>
      </c>
      <c r="M844" s="4523">
        <v>0</v>
      </c>
      <c r="N844" s="4524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2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496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2"/>
      <c r="L845" s="4523">
        <v>0</v>
      </c>
      <c r="M845" s="4523">
        <v>0</v>
      </c>
      <c r="N845" s="4524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2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496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2"/>
      <c r="L846" s="4523">
        <v>0</v>
      </c>
      <c r="M846" s="4523">
        <v>0</v>
      </c>
      <c r="N846" s="4524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2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496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2"/>
      <c r="L847" s="4523">
        <v>0</v>
      </c>
      <c r="M847" s="4523">
        <v>0</v>
      </c>
      <c r="N847" s="4524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2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496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2"/>
      <c r="L848" s="4523">
        <v>0</v>
      </c>
      <c r="M848" s="4523">
        <v>0</v>
      </c>
      <c r="N848" s="4524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2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496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2"/>
      <c r="L849" s="4523">
        <v>0</v>
      </c>
      <c r="M849" s="4523">
        <v>0</v>
      </c>
      <c r="N849" s="4524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2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496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2"/>
      <c r="L850" s="4523">
        <v>0</v>
      </c>
      <c r="M850" s="4523">
        <v>0</v>
      </c>
      <c r="N850" s="4524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2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496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2"/>
      <c r="L851" s="4523">
        <v>0</v>
      </c>
      <c r="M851" s="4523">
        <v>0</v>
      </c>
      <c r="N851" s="4524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2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496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2"/>
      <c r="L852" s="4523">
        <v>0</v>
      </c>
      <c r="M852" s="4523">
        <v>0</v>
      </c>
      <c r="N852" s="4524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2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496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2"/>
      <c r="L853" s="4523">
        <v>0</v>
      </c>
      <c r="M853" s="4523">
        <v>0</v>
      </c>
      <c r="N853" s="4524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2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496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2"/>
      <c r="L854" s="4523">
        <v>0</v>
      </c>
      <c r="M854" s="4523">
        <v>0</v>
      </c>
      <c r="N854" s="4524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2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496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2"/>
      <c r="L855" s="4523">
        <v>0</v>
      </c>
      <c r="M855" s="4523">
        <v>0</v>
      </c>
      <c r="N855" s="4524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2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496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2"/>
      <c r="L856" s="4523">
        <v>0</v>
      </c>
      <c r="M856" s="4523">
        <v>0</v>
      </c>
      <c r="N856" s="4524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2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496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2"/>
      <c r="L857" s="4523">
        <v>0</v>
      </c>
      <c r="M857" s="4523">
        <v>0</v>
      </c>
      <c r="N857" s="4524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2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496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2"/>
      <c r="L858" s="4523">
        <v>0</v>
      </c>
      <c r="M858" s="4523">
        <v>0</v>
      </c>
      <c r="N858" s="4524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2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496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2"/>
      <c r="L859" s="4523">
        <v>0</v>
      </c>
      <c r="M859" s="4523">
        <v>0</v>
      </c>
      <c r="N859" s="4524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2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496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2"/>
      <c r="L860" s="4523">
        <v>0</v>
      </c>
      <c r="M860" s="4523">
        <v>0</v>
      </c>
      <c r="N860" s="4524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2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496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2"/>
      <c r="L861" s="4523">
        <v>0</v>
      </c>
      <c r="M861" s="4523">
        <v>0</v>
      </c>
      <c r="N861" s="4524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2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496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2"/>
      <c r="L862" s="4523">
        <v>0</v>
      </c>
      <c r="M862" s="4523">
        <v>0</v>
      </c>
      <c r="N862" s="4524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2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496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2"/>
      <c r="L863" s="4523">
        <v>0</v>
      </c>
      <c r="M863" s="4523">
        <v>0</v>
      </c>
      <c r="N863" s="4524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2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496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2"/>
      <c r="L864" s="4523">
        <v>0</v>
      </c>
      <c r="M864" s="4523">
        <v>0</v>
      </c>
      <c r="N864" s="4524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2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496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2"/>
      <c r="L865" s="4523">
        <v>0</v>
      </c>
      <c r="M865" s="4523">
        <v>0</v>
      </c>
      <c r="N865" s="4524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2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496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2"/>
      <c r="L866" s="4523">
        <v>0</v>
      </c>
      <c r="M866" s="4523">
        <v>0</v>
      </c>
      <c r="N866" s="4524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2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496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2"/>
      <c r="L867" s="4523">
        <v>0</v>
      </c>
      <c r="M867" s="4523">
        <v>0</v>
      </c>
      <c r="N867" s="4524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2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496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2"/>
      <c r="L868" s="4523">
        <v>0</v>
      </c>
      <c r="M868" s="4523">
        <v>0</v>
      </c>
      <c r="N868" s="4524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2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496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2"/>
      <c r="L869" s="4523">
        <v>0</v>
      </c>
      <c r="M869" s="4523">
        <v>0</v>
      </c>
      <c r="N869" s="4524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2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496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2"/>
      <c r="L870" s="4523">
        <v>0</v>
      </c>
      <c r="M870" s="4523">
        <v>0</v>
      </c>
      <c r="N870" s="4524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2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496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2"/>
      <c r="L871" s="4523">
        <v>0</v>
      </c>
      <c r="M871" s="4523">
        <v>0</v>
      </c>
      <c r="N871" s="4524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2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496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2"/>
      <c r="L872" s="4523">
        <v>0</v>
      </c>
      <c r="M872" s="4523">
        <v>0</v>
      </c>
      <c r="N872" s="4524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2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496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2"/>
      <c r="L873" s="4523">
        <v>0</v>
      </c>
      <c r="M873" s="4523">
        <v>0</v>
      </c>
      <c r="N873" s="4524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2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496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2"/>
      <c r="L874" s="4523">
        <v>0</v>
      </c>
      <c r="M874" s="4523">
        <v>0</v>
      </c>
      <c r="N874" s="4524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2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496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2"/>
      <c r="L875" s="4523">
        <v>0</v>
      </c>
      <c r="M875" s="4523">
        <v>0</v>
      </c>
      <c r="N875" s="4524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2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496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2"/>
      <c r="L876" s="4523">
        <v>0</v>
      </c>
      <c r="M876" s="4523">
        <v>0</v>
      </c>
      <c r="N876" s="4524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2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496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2"/>
      <c r="L877" s="4523">
        <v>0</v>
      </c>
      <c r="M877" s="4523">
        <v>0</v>
      </c>
      <c r="N877" s="4524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2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496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2"/>
      <c r="L878" s="4523">
        <v>0</v>
      </c>
      <c r="M878" s="4523">
        <v>0</v>
      </c>
      <c r="N878" s="4524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2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496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2"/>
      <c r="L879" s="4523">
        <v>0</v>
      </c>
      <c r="M879" s="4523">
        <v>0</v>
      </c>
      <c r="N879" s="4524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2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496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2"/>
      <c r="L880" s="4523">
        <v>0</v>
      </c>
      <c r="M880" s="4523">
        <v>0</v>
      </c>
      <c r="N880" s="4524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2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496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2"/>
      <c r="L881" s="4523">
        <v>0</v>
      </c>
      <c r="M881" s="4523">
        <v>0</v>
      </c>
      <c r="N881" s="4524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2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496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2"/>
      <c r="L882" s="4523">
        <v>0</v>
      </c>
      <c r="M882" s="4523">
        <v>0</v>
      </c>
      <c r="N882" s="4524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2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496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2"/>
      <c r="L883" s="4523">
        <v>0</v>
      </c>
      <c r="M883" s="4523">
        <v>0</v>
      </c>
      <c r="N883" s="4524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2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496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2"/>
      <c r="L884" s="4523">
        <v>0</v>
      </c>
      <c r="M884" s="4523">
        <v>0</v>
      </c>
      <c r="N884" s="4524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2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496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2"/>
      <c r="L885" s="4523">
        <v>0</v>
      </c>
      <c r="M885" s="4523">
        <v>0</v>
      </c>
      <c r="N885" s="4524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2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496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2"/>
      <c r="L886" s="4523">
        <v>0</v>
      </c>
      <c r="M886" s="4523">
        <v>0</v>
      </c>
      <c r="N886" s="4524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2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496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2"/>
      <c r="L887" s="4523">
        <v>0</v>
      </c>
      <c r="M887" s="4523">
        <v>0</v>
      </c>
      <c r="N887" s="4524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2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496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2"/>
      <c r="L888" s="4523">
        <v>0</v>
      </c>
      <c r="M888" s="4523">
        <v>0</v>
      </c>
      <c r="N888" s="4524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2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496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2"/>
      <c r="L889" s="4523">
        <v>0</v>
      </c>
      <c r="M889" s="4523">
        <v>0</v>
      </c>
      <c r="N889" s="4524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2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496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2"/>
      <c r="L890" s="4523">
        <v>0</v>
      </c>
      <c r="M890" s="4523">
        <v>0</v>
      </c>
      <c r="N890" s="4524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2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496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2"/>
      <c r="L891" s="4523">
        <v>0</v>
      </c>
      <c r="M891" s="4523">
        <v>0</v>
      </c>
      <c r="N891" s="4524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2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496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2"/>
      <c r="L892" s="4523">
        <v>0</v>
      </c>
      <c r="M892" s="4523">
        <v>0</v>
      </c>
      <c r="N892" s="4524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2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496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2"/>
      <c r="L893" s="4523">
        <v>0</v>
      </c>
      <c r="M893" s="4523">
        <v>0</v>
      </c>
      <c r="N893" s="4524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2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496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2"/>
      <c r="L894" s="4523">
        <v>0</v>
      </c>
      <c r="M894" s="4523">
        <v>0</v>
      </c>
      <c r="N894" s="4524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2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496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2"/>
      <c r="L895" s="4523">
        <v>0</v>
      </c>
      <c r="M895" s="4523">
        <v>0</v>
      </c>
      <c r="N895" s="4524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2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496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2"/>
      <c r="L896" s="4523">
        <v>0</v>
      </c>
      <c r="M896" s="4523">
        <v>0</v>
      </c>
      <c r="N896" s="4524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2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496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2"/>
      <c r="L897" s="4523">
        <v>0</v>
      </c>
      <c r="M897" s="4523">
        <v>0</v>
      </c>
      <c r="N897" s="4524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2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496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2"/>
      <c r="L898" s="4523">
        <v>0</v>
      </c>
      <c r="M898" s="4523">
        <v>0</v>
      </c>
      <c r="N898" s="4524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2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496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2"/>
      <c r="L899" s="4523">
        <v>0</v>
      </c>
      <c r="M899" s="4523">
        <v>0</v>
      </c>
      <c r="N899" s="4524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2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496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2"/>
      <c r="L900" s="4523">
        <v>0</v>
      </c>
      <c r="M900" s="4523">
        <v>0</v>
      </c>
      <c r="N900" s="4524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2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496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2"/>
      <c r="L901" s="4523">
        <v>0</v>
      </c>
      <c r="M901" s="4523">
        <v>0</v>
      </c>
      <c r="N901" s="4524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2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496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2"/>
      <c r="L902" s="4523">
        <v>0</v>
      </c>
      <c r="M902" s="4523">
        <v>0</v>
      </c>
      <c r="N902" s="4524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2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496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2"/>
      <c r="L903" s="4523">
        <v>0</v>
      </c>
      <c r="M903" s="4523">
        <v>0</v>
      </c>
      <c r="N903" s="4524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2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496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2"/>
      <c r="L904" s="4523">
        <v>0</v>
      </c>
      <c r="M904" s="4523">
        <v>0</v>
      </c>
      <c r="N904" s="4524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2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496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2"/>
      <c r="L905" s="4523">
        <v>0</v>
      </c>
      <c r="M905" s="4523">
        <v>0</v>
      </c>
      <c r="N905" s="4524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2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496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2"/>
      <c r="L906" s="4523">
        <v>0</v>
      </c>
      <c r="M906" s="4523">
        <v>0</v>
      </c>
      <c r="N906" s="4524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2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496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2"/>
      <c r="L907" s="4523">
        <v>0</v>
      </c>
      <c r="M907" s="4523">
        <v>0</v>
      </c>
      <c r="N907" s="4524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2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496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2"/>
      <c r="L908" s="4523">
        <v>0</v>
      </c>
      <c r="M908" s="4523">
        <v>0</v>
      </c>
      <c r="N908" s="4524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2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496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2"/>
      <c r="L909" s="4523">
        <v>0</v>
      </c>
      <c r="M909" s="4523">
        <v>0</v>
      </c>
      <c r="N909" s="4524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2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496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2"/>
      <c r="L910" s="4523">
        <v>0</v>
      </c>
      <c r="M910" s="4523">
        <v>0</v>
      </c>
      <c r="N910" s="4524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2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496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2"/>
      <c r="L911" s="4523">
        <v>0</v>
      </c>
      <c r="M911" s="4523">
        <v>0</v>
      </c>
      <c r="N911" s="4524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2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496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2"/>
      <c r="L912" s="4523">
        <v>0</v>
      </c>
      <c r="M912" s="4523">
        <v>0</v>
      </c>
      <c r="N912" s="4524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2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496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2"/>
      <c r="L913" s="4523">
        <v>0</v>
      </c>
      <c r="M913" s="4523">
        <v>0</v>
      </c>
      <c r="N913" s="4524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2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496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2"/>
      <c r="L914" s="4523">
        <v>0</v>
      </c>
      <c r="M914" s="4523">
        <v>0</v>
      </c>
      <c r="N914" s="4524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2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496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2"/>
      <c r="L915" s="4523">
        <v>0</v>
      </c>
      <c r="M915" s="4523">
        <v>0</v>
      </c>
      <c r="N915" s="4524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2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496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2"/>
      <c r="L916" s="4523">
        <v>0</v>
      </c>
      <c r="M916" s="4523">
        <v>0</v>
      </c>
      <c r="N916" s="4524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2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496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2"/>
      <c r="L917" s="4523">
        <v>0</v>
      </c>
      <c r="M917" s="4523">
        <v>0</v>
      </c>
      <c r="N917" s="4524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2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496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2"/>
      <c r="L918" s="4523">
        <v>0</v>
      </c>
      <c r="M918" s="4523">
        <v>0</v>
      </c>
      <c r="N918" s="4524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2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496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2"/>
      <c r="L919" s="4523">
        <v>0</v>
      </c>
      <c r="M919" s="4523">
        <v>0</v>
      </c>
      <c r="N919" s="4524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2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496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2"/>
      <c r="L920" s="4523">
        <v>0</v>
      </c>
      <c r="M920" s="4523">
        <v>0</v>
      </c>
      <c r="N920" s="4524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2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496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2"/>
      <c r="L921" s="4523">
        <v>0</v>
      </c>
      <c r="M921" s="4523">
        <v>0</v>
      </c>
      <c r="N921" s="4524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2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496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2"/>
      <c r="L922" s="4523">
        <v>0</v>
      </c>
      <c r="M922" s="4523">
        <v>0</v>
      </c>
      <c r="N922" s="4524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2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496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2"/>
      <c r="L923" s="4523">
        <v>0</v>
      </c>
      <c r="M923" s="4523">
        <v>0</v>
      </c>
      <c r="N923" s="4524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2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496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2"/>
      <c r="L924" s="4523">
        <v>0</v>
      </c>
      <c r="M924" s="4523">
        <v>0</v>
      </c>
      <c r="N924" s="4524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2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496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2"/>
      <c r="L925" s="4523">
        <v>0</v>
      </c>
      <c r="M925" s="4523">
        <v>0</v>
      </c>
      <c r="N925" s="4524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2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496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2"/>
      <c r="L926" s="4523">
        <v>0</v>
      </c>
      <c r="M926" s="4523">
        <v>0</v>
      </c>
      <c r="N926" s="4524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2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496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2"/>
      <c r="L927" s="4523">
        <v>0</v>
      </c>
      <c r="M927" s="4523">
        <v>0</v>
      </c>
      <c r="N927" s="4524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2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496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2"/>
      <c r="L928" s="4523">
        <v>0</v>
      </c>
      <c r="M928" s="4523">
        <v>0</v>
      </c>
      <c r="N928" s="4524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2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496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2"/>
      <c r="L929" s="4523">
        <v>0</v>
      </c>
      <c r="M929" s="4523">
        <v>0</v>
      </c>
      <c r="N929" s="4524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2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496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2"/>
      <c r="L930" s="4523">
        <v>0</v>
      </c>
      <c r="M930" s="4523">
        <v>0</v>
      </c>
      <c r="N930" s="4524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2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496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2"/>
      <c r="L931" s="4523">
        <v>0</v>
      </c>
      <c r="M931" s="4523">
        <v>0</v>
      </c>
      <c r="N931" s="4524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2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496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2"/>
      <c r="L932" s="4523">
        <v>0</v>
      </c>
      <c r="M932" s="4523">
        <v>0</v>
      </c>
      <c r="N932" s="4524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2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496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2"/>
      <c r="L933" s="4523">
        <v>0</v>
      </c>
      <c r="M933" s="4523">
        <v>0</v>
      </c>
      <c r="N933" s="4524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2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496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2"/>
      <c r="L934" s="4523">
        <v>0</v>
      </c>
      <c r="M934" s="4523">
        <v>0</v>
      </c>
      <c r="N934" s="4524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2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496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2"/>
      <c r="L935" s="4523">
        <v>0</v>
      </c>
      <c r="M935" s="4523">
        <v>0</v>
      </c>
      <c r="N935" s="4524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2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496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2"/>
      <c r="L936" s="4523">
        <v>0</v>
      </c>
      <c r="M936" s="4523">
        <v>0</v>
      </c>
      <c r="N936" s="4524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2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496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2"/>
      <c r="L937" s="4523">
        <v>0</v>
      </c>
      <c r="M937" s="4523">
        <v>0</v>
      </c>
      <c r="N937" s="4524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2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496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2"/>
      <c r="L938" s="4523">
        <v>0</v>
      </c>
      <c r="M938" s="4523">
        <v>0</v>
      </c>
      <c r="N938" s="4524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2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496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2"/>
      <c r="L939" s="4523">
        <v>0</v>
      </c>
      <c r="M939" s="4523">
        <v>0</v>
      </c>
      <c r="N939" s="4524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2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496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2"/>
      <c r="L940" s="4523">
        <v>0</v>
      </c>
      <c r="M940" s="4523">
        <v>0</v>
      </c>
      <c r="N940" s="4524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2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496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2"/>
      <c r="L941" s="4523">
        <v>0</v>
      </c>
      <c r="M941" s="4523">
        <v>0</v>
      </c>
      <c r="N941" s="4524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2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496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2"/>
      <c r="L942" s="4523">
        <v>0</v>
      </c>
      <c r="M942" s="4523">
        <v>0</v>
      </c>
      <c r="N942" s="4524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2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496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2"/>
      <c r="L943" s="4523">
        <v>0</v>
      </c>
      <c r="M943" s="4523">
        <v>0</v>
      </c>
      <c r="N943" s="4524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2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496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2"/>
      <c r="L944" s="4523">
        <v>0</v>
      </c>
      <c r="M944" s="4523">
        <v>0</v>
      </c>
      <c r="N944" s="4524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2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496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2"/>
      <c r="L945" s="4523">
        <v>0</v>
      </c>
      <c r="M945" s="4523">
        <v>0</v>
      </c>
      <c r="N945" s="4524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2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496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2"/>
      <c r="L946" s="4523">
        <v>0</v>
      </c>
      <c r="M946" s="4523">
        <v>0</v>
      </c>
      <c r="N946" s="4524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2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496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2"/>
      <c r="L947" s="4523">
        <v>0</v>
      </c>
      <c r="M947" s="4523">
        <v>0</v>
      </c>
      <c r="N947" s="4524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2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496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2"/>
      <c r="L948" s="4523">
        <v>0</v>
      </c>
      <c r="M948" s="4523">
        <v>0</v>
      </c>
      <c r="N948" s="4524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2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496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2"/>
      <c r="L949" s="4523">
        <v>0</v>
      </c>
      <c r="M949" s="4523">
        <v>0</v>
      </c>
      <c r="N949" s="4524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2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496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2"/>
      <c r="L950" s="4523">
        <v>0</v>
      </c>
      <c r="M950" s="4523">
        <v>0</v>
      </c>
      <c r="N950" s="4524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2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496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2"/>
      <c r="L951" s="4523">
        <v>0</v>
      </c>
      <c r="M951" s="4523">
        <v>0</v>
      </c>
      <c r="N951" s="4524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2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496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2"/>
      <c r="L952" s="4523">
        <v>0</v>
      </c>
      <c r="M952" s="4523">
        <v>0</v>
      </c>
      <c r="N952" s="4524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2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496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2"/>
      <c r="L953" s="4523">
        <v>0</v>
      </c>
      <c r="M953" s="4523">
        <v>0</v>
      </c>
      <c r="N953" s="4524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2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496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2"/>
      <c r="L954" s="4523">
        <v>0</v>
      </c>
      <c r="M954" s="4523">
        <v>0</v>
      </c>
      <c r="N954" s="4524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2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496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2"/>
      <c r="L955" s="4523">
        <v>0</v>
      </c>
      <c r="M955" s="4523">
        <v>0</v>
      </c>
      <c r="N955" s="4524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2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496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2"/>
      <c r="L956" s="4523">
        <v>0</v>
      </c>
      <c r="M956" s="4523">
        <v>0</v>
      </c>
      <c r="N956" s="4524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2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496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2"/>
      <c r="L957" s="4523">
        <v>0</v>
      </c>
      <c r="M957" s="4523">
        <v>0</v>
      </c>
      <c r="N957" s="4524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2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496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2"/>
      <c r="L958" s="4523">
        <v>0</v>
      </c>
      <c r="M958" s="4523">
        <v>0</v>
      </c>
      <c r="N958" s="4524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2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496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2"/>
      <c r="L959" s="4523">
        <v>0</v>
      </c>
      <c r="M959" s="4523">
        <v>0</v>
      </c>
      <c r="N959" s="4524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2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496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2"/>
      <c r="L960" s="4523">
        <v>0</v>
      </c>
      <c r="M960" s="4523">
        <v>0</v>
      </c>
      <c r="N960" s="4524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2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496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2"/>
      <c r="L961" s="4523">
        <v>0</v>
      </c>
      <c r="M961" s="4523">
        <v>0</v>
      </c>
      <c r="N961" s="4524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2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496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2"/>
      <c r="L962" s="4523">
        <v>0</v>
      </c>
      <c r="M962" s="4523">
        <v>0</v>
      </c>
      <c r="N962" s="4524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2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496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2"/>
      <c r="L963" s="4523">
        <v>0</v>
      </c>
      <c r="M963" s="4523">
        <v>0</v>
      </c>
      <c r="N963" s="4524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2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496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2"/>
      <c r="L964" s="4523">
        <v>0</v>
      </c>
      <c r="M964" s="4523">
        <v>0</v>
      </c>
      <c r="N964" s="4524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2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496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2"/>
      <c r="L965" s="4523">
        <v>0</v>
      </c>
      <c r="M965" s="4523">
        <v>0</v>
      </c>
      <c r="N965" s="4524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2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496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2"/>
      <c r="L966" s="4523">
        <v>0</v>
      </c>
      <c r="M966" s="4523">
        <v>0</v>
      </c>
      <c r="N966" s="4524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2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496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2"/>
      <c r="L967" s="4523">
        <v>0</v>
      </c>
      <c r="M967" s="4523">
        <v>0</v>
      </c>
      <c r="N967" s="4524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2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496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2"/>
      <c r="L968" s="4523">
        <v>0</v>
      </c>
      <c r="M968" s="4523">
        <v>0</v>
      </c>
      <c r="N968" s="4524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2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496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2"/>
      <c r="L969" s="4523">
        <v>0</v>
      </c>
      <c r="M969" s="4523">
        <v>0</v>
      </c>
      <c r="N969" s="4524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2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496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2"/>
      <c r="L970" s="4523">
        <v>0</v>
      </c>
      <c r="M970" s="4523">
        <v>0</v>
      </c>
      <c r="N970" s="4524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2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496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2"/>
      <c r="L971" s="4523">
        <v>0</v>
      </c>
      <c r="M971" s="4523">
        <v>0</v>
      </c>
      <c r="N971" s="4524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2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496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2"/>
      <c r="L972" s="4523">
        <v>0</v>
      </c>
      <c r="M972" s="4523">
        <v>0</v>
      </c>
      <c r="N972" s="4524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2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496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2"/>
      <c r="L973" s="4523">
        <v>0</v>
      </c>
      <c r="M973" s="4523">
        <v>0</v>
      </c>
      <c r="N973" s="4524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2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496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2"/>
      <c r="L974" s="4523">
        <v>0</v>
      </c>
      <c r="M974" s="4523">
        <v>0</v>
      </c>
      <c r="N974" s="4524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2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496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2"/>
      <c r="L975" s="4523">
        <v>0</v>
      </c>
      <c r="M975" s="4523">
        <v>0</v>
      </c>
      <c r="N975" s="4524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2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496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2"/>
      <c r="L976" s="4523">
        <v>0</v>
      </c>
      <c r="M976" s="4523">
        <v>0</v>
      </c>
      <c r="N976" s="4524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2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496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2"/>
      <c r="L977" s="4523">
        <v>0</v>
      </c>
      <c r="M977" s="4523">
        <v>0</v>
      </c>
      <c r="N977" s="4524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2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496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2"/>
      <c r="L978" s="4523">
        <v>0</v>
      </c>
      <c r="M978" s="4523">
        <v>0</v>
      </c>
      <c r="N978" s="4524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2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496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2"/>
      <c r="L979" s="4523">
        <v>0</v>
      </c>
      <c r="M979" s="4523">
        <v>0</v>
      </c>
      <c r="N979" s="4524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2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496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2"/>
      <c r="L980" s="4523">
        <v>0</v>
      </c>
      <c r="M980" s="4523">
        <v>0</v>
      </c>
      <c r="N980" s="4524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2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496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2"/>
      <c r="L981" s="4523">
        <v>0</v>
      </c>
      <c r="M981" s="4523">
        <v>0</v>
      </c>
      <c r="N981" s="4524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2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496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2"/>
      <c r="L982" s="4523">
        <v>0</v>
      </c>
      <c r="M982" s="4523">
        <v>0</v>
      </c>
      <c r="N982" s="4524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2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496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2"/>
      <c r="L983" s="4523">
        <v>0</v>
      </c>
      <c r="M983" s="4523">
        <v>0</v>
      </c>
      <c r="N983" s="4524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2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496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2"/>
      <c r="L984" s="4523">
        <v>0</v>
      </c>
      <c r="M984" s="4523">
        <v>0</v>
      </c>
      <c r="N984" s="4524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2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496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2"/>
      <c r="L985" s="4523">
        <v>0</v>
      </c>
      <c r="M985" s="4523">
        <v>0</v>
      </c>
      <c r="N985" s="4524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2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496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2"/>
      <c r="L986" s="4523">
        <v>0</v>
      </c>
      <c r="M986" s="4523">
        <v>0</v>
      </c>
      <c r="N986" s="4524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2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496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2"/>
      <c r="L987" s="4523">
        <v>0</v>
      </c>
      <c r="M987" s="4523">
        <v>0</v>
      </c>
      <c r="N987" s="4524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2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496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2"/>
      <c r="L988" s="4523">
        <v>0</v>
      </c>
      <c r="M988" s="4523">
        <v>0</v>
      </c>
      <c r="N988" s="4524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2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496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2"/>
      <c r="L989" s="4523">
        <v>0</v>
      </c>
      <c r="M989" s="4523">
        <v>0</v>
      </c>
      <c r="N989" s="4524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2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496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2"/>
      <c r="L990" s="4523">
        <v>0</v>
      </c>
      <c r="M990" s="4523">
        <v>0</v>
      </c>
      <c r="N990" s="4524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2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496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2"/>
      <c r="L991" s="4523">
        <v>0</v>
      </c>
      <c r="M991" s="4523">
        <v>0</v>
      </c>
      <c r="N991" s="4524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2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496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2"/>
      <c r="L992" s="4523">
        <v>0</v>
      </c>
      <c r="M992" s="4523">
        <v>0</v>
      </c>
      <c r="N992" s="4524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2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496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2"/>
      <c r="L993" s="4523">
        <v>0</v>
      </c>
      <c r="M993" s="4523">
        <v>0</v>
      </c>
      <c r="N993" s="4524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2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496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2"/>
      <c r="L994" s="4523">
        <v>0</v>
      </c>
      <c r="M994" s="4523">
        <v>0</v>
      </c>
      <c r="N994" s="4524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2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496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2"/>
      <c r="L995" s="4523">
        <v>0</v>
      </c>
      <c r="M995" s="4523">
        <v>0</v>
      </c>
      <c r="N995" s="4524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2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496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2"/>
      <c r="L996" s="4523">
        <v>0</v>
      </c>
      <c r="M996" s="4523">
        <v>0</v>
      </c>
      <c r="N996" s="4524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2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496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2"/>
      <c r="L997" s="4523">
        <v>0</v>
      </c>
      <c r="M997" s="4523">
        <v>0</v>
      </c>
      <c r="N997" s="4524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2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496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2"/>
      <c r="L998" s="4523">
        <v>0</v>
      </c>
      <c r="M998" s="4523">
        <v>0</v>
      </c>
      <c r="N998" s="4524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2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496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2"/>
      <c r="L999" s="4523">
        <v>0</v>
      </c>
      <c r="M999" s="4523">
        <v>0</v>
      </c>
      <c r="N999" s="4524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2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496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2"/>
      <c r="L1000" s="4523">
        <v>0</v>
      </c>
      <c r="M1000" s="4523">
        <v>0</v>
      </c>
      <c r="N1000" s="4524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2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496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2"/>
      <c r="L1001" s="4523">
        <v>0</v>
      </c>
      <c r="M1001" s="4523">
        <v>0</v>
      </c>
      <c r="N1001" s="4524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2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496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2"/>
      <c r="L1002" s="4523">
        <v>0</v>
      </c>
      <c r="M1002" s="4523">
        <v>0</v>
      </c>
      <c r="N1002" s="4524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2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496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2"/>
      <c r="L1003" s="4523">
        <v>0</v>
      </c>
      <c r="M1003" s="4523">
        <v>0</v>
      </c>
      <c r="N1003" s="4524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2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496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2"/>
      <c r="L1004" s="4523">
        <v>0</v>
      </c>
      <c r="M1004" s="4523">
        <v>0</v>
      </c>
      <c r="N1004" s="4524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2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496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2"/>
      <c r="L1005" s="4523">
        <v>0</v>
      </c>
      <c r="M1005" s="4523">
        <v>0</v>
      </c>
      <c r="N1005" s="4524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2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496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2"/>
      <c r="L1006" s="4523">
        <v>0</v>
      </c>
      <c r="M1006" s="4523">
        <v>0</v>
      </c>
      <c r="N1006" s="4524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2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496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2"/>
      <c r="L1007" s="4523">
        <v>0</v>
      </c>
      <c r="M1007" s="4523">
        <v>0</v>
      </c>
      <c r="N1007" s="4524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2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496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2"/>
      <c r="L1008" s="4523">
        <v>0</v>
      </c>
      <c r="M1008" s="4523">
        <v>0</v>
      </c>
      <c r="N1008" s="4524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2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496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2"/>
      <c r="L1009" s="4523">
        <v>0</v>
      </c>
      <c r="M1009" s="4523">
        <v>0</v>
      </c>
      <c r="N1009" s="4524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2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496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2"/>
      <c r="L1010" s="4523">
        <v>0</v>
      </c>
      <c r="M1010" s="4523">
        <v>0</v>
      </c>
      <c r="N1010" s="4524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2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496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2"/>
      <c r="L1011" s="4523">
        <v>0</v>
      </c>
      <c r="M1011" s="4523">
        <v>0</v>
      </c>
      <c r="N1011" s="4524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2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496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2"/>
      <c r="L1012" s="4523">
        <v>0</v>
      </c>
      <c r="M1012" s="4523">
        <v>0</v>
      </c>
      <c r="N1012" s="4524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2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496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2"/>
      <c r="L1013" s="4523">
        <v>0</v>
      </c>
      <c r="M1013" s="4523">
        <v>0</v>
      </c>
      <c r="N1013" s="4524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2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496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2"/>
      <c r="L1014" s="4523">
        <v>0</v>
      </c>
      <c r="M1014" s="4523">
        <v>0</v>
      </c>
      <c r="N1014" s="4524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2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496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2"/>
      <c r="L1015" s="4523">
        <v>0</v>
      </c>
      <c r="M1015" s="4523">
        <v>0</v>
      </c>
      <c r="N1015" s="4524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2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496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2"/>
      <c r="L1016" s="4523">
        <v>0</v>
      </c>
      <c r="M1016" s="4523">
        <v>0</v>
      </c>
      <c r="N1016" s="4524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2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496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2"/>
      <c r="L1017" s="4523">
        <v>0</v>
      </c>
      <c r="M1017" s="4523">
        <v>0</v>
      </c>
      <c r="N1017" s="4524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496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2"/>
      <c r="L1018" s="4523">
        <v>0</v>
      </c>
      <c r="M1018" s="4523">
        <v>0</v>
      </c>
      <c r="N1018" s="4524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496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2"/>
      <c r="L1019" s="4523">
        <v>0</v>
      </c>
      <c r="M1019" s="4523">
        <v>0</v>
      </c>
      <c r="N1019" s="4524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496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2"/>
      <c r="L1020" s="4523">
        <v>0</v>
      </c>
      <c r="M1020" s="4523">
        <v>0</v>
      </c>
      <c r="N1020" s="4524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496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2"/>
      <c r="L1021" s="4523">
        <v>0</v>
      </c>
      <c r="M1021" s="4523">
        <v>0</v>
      </c>
      <c r="N1021" s="4524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496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2"/>
      <c r="L1022" s="4523">
        <v>0</v>
      </c>
      <c r="M1022" s="4523">
        <v>0</v>
      </c>
      <c r="N1022" s="4524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496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2"/>
      <c r="L1023" s="4523">
        <v>0</v>
      </c>
      <c r="M1023" s="4523">
        <v>0</v>
      </c>
      <c r="N1023" s="4524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496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2"/>
      <c r="L1024" s="4523">
        <v>0</v>
      </c>
      <c r="M1024" s="4523">
        <v>0</v>
      </c>
      <c r="N1024" s="4524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496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2"/>
      <c r="L1025" s="4523">
        <v>0</v>
      </c>
      <c r="M1025" s="4523">
        <v>0</v>
      </c>
      <c r="N1025" s="4524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496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2"/>
      <c r="L1026" s="4523">
        <v>0</v>
      </c>
      <c r="M1026" s="4523">
        <v>0</v>
      </c>
      <c r="N1026" s="4524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496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2"/>
      <c r="L1027" s="4523">
        <v>0</v>
      </c>
      <c r="M1027" s="4523">
        <v>0</v>
      </c>
      <c r="N1027" s="4524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496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2"/>
      <c r="L1028" s="4523">
        <v>0</v>
      </c>
      <c r="M1028" s="4523">
        <v>0</v>
      </c>
      <c r="N1028" s="4524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496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2"/>
      <c r="L1029" s="4523">
        <v>0</v>
      </c>
      <c r="M1029" s="4523">
        <v>0</v>
      </c>
      <c r="N1029" s="4524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496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2"/>
      <c r="L1030" s="4523">
        <v>0</v>
      </c>
      <c r="M1030" s="4523">
        <v>0</v>
      </c>
      <c r="N1030" s="4524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496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2"/>
      <c r="L1031" s="4523">
        <v>0</v>
      </c>
      <c r="M1031" s="4523">
        <v>0</v>
      </c>
      <c r="N1031" s="4524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496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2"/>
      <c r="L1032" s="4523">
        <v>0</v>
      </c>
      <c r="M1032" s="4523">
        <v>0</v>
      </c>
      <c r="N1032" s="4524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496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2"/>
      <c r="L1033" s="4523">
        <v>0</v>
      </c>
      <c r="M1033" s="4523">
        <v>0</v>
      </c>
      <c r="N1033" s="4524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496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2"/>
      <c r="L1034" s="4523">
        <v>0</v>
      </c>
      <c r="M1034" s="4523">
        <v>0</v>
      </c>
      <c r="N1034" s="4524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496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2"/>
      <c r="L1035" s="4523">
        <v>0</v>
      </c>
      <c r="M1035" s="4523">
        <v>0</v>
      </c>
      <c r="N1035" s="4524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496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2"/>
      <c r="L1036" s="4523">
        <v>0</v>
      </c>
      <c r="M1036" s="4523">
        <v>0</v>
      </c>
      <c r="N1036" s="4524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496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2"/>
      <c r="L1037" s="4523">
        <v>0</v>
      </c>
      <c r="M1037" s="4523">
        <v>0</v>
      </c>
      <c r="N1037" s="4524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496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2"/>
      <c r="L1038" s="4523">
        <v>0</v>
      </c>
      <c r="M1038" s="4523">
        <v>0</v>
      </c>
      <c r="N1038" s="4524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496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2"/>
      <c r="L1039" s="4523">
        <v>0</v>
      </c>
      <c r="M1039" s="4523">
        <v>0</v>
      </c>
      <c r="N1039" s="4524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496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2"/>
      <c r="L1040" s="4523">
        <v>0</v>
      </c>
      <c r="M1040" s="4523">
        <v>0</v>
      </c>
      <c r="N1040" s="4524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496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2"/>
      <c r="L1041" s="4523">
        <v>0</v>
      </c>
      <c r="M1041" s="4523">
        <v>0</v>
      </c>
      <c r="N1041" s="4524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496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2"/>
      <c r="L1042" s="4523">
        <v>0</v>
      </c>
      <c r="M1042" s="4523">
        <v>0</v>
      </c>
      <c r="N1042" s="4524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496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2"/>
      <c r="L1043" s="4523">
        <v>0</v>
      </c>
      <c r="M1043" s="4523">
        <v>0</v>
      </c>
      <c r="N1043" s="4524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496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2"/>
      <c r="L1044" s="4523">
        <v>0</v>
      </c>
      <c r="M1044" s="4523">
        <v>0</v>
      </c>
      <c r="N1044" s="4524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496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2"/>
      <c r="L1045" s="4523">
        <v>0</v>
      </c>
      <c r="M1045" s="4523">
        <v>0</v>
      </c>
      <c r="N1045" s="4524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496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2"/>
      <c r="L1046" s="4523">
        <v>0</v>
      </c>
      <c r="M1046" s="4523">
        <v>0</v>
      </c>
      <c r="N1046" s="4524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496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2"/>
      <c r="L1047" s="4523">
        <v>0</v>
      </c>
      <c r="M1047" s="4523">
        <v>0</v>
      </c>
      <c r="N1047" s="4524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496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2"/>
      <c r="L1048" s="4523">
        <v>0</v>
      </c>
      <c r="M1048" s="4523">
        <v>0</v>
      </c>
      <c r="N1048" s="4524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496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2"/>
      <c r="L1049" s="4523">
        <v>0</v>
      </c>
      <c r="M1049" s="4523">
        <v>0</v>
      </c>
      <c r="N1049" s="4524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496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2"/>
      <c r="L1050" s="4523">
        <v>0</v>
      </c>
      <c r="M1050" s="4523">
        <v>0</v>
      </c>
      <c r="N1050" s="4524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496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2"/>
      <c r="L1051" s="4523">
        <v>0</v>
      </c>
      <c r="M1051" s="4523">
        <v>0</v>
      </c>
      <c r="N1051" s="4524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496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2"/>
      <c r="L1052" s="4523">
        <v>0</v>
      </c>
      <c r="M1052" s="4523">
        <v>0</v>
      </c>
      <c r="N1052" s="4524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496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2"/>
      <c r="L1053" s="4523">
        <v>0</v>
      </c>
      <c r="M1053" s="4523">
        <v>0</v>
      </c>
      <c r="N1053" s="4524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496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2"/>
      <c r="L1054" s="4523">
        <v>0</v>
      </c>
      <c r="M1054" s="4523">
        <v>0</v>
      </c>
      <c r="N1054" s="4524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496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2"/>
      <c r="L1055" s="4523">
        <v>0</v>
      </c>
      <c r="M1055" s="4523">
        <v>0</v>
      </c>
      <c r="N1055" s="4524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496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2"/>
      <c r="L1056" s="4523">
        <v>0</v>
      </c>
      <c r="M1056" s="4523">
        <v>0</v>
      </c>
      <c r="N1056" s="4524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496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2"/>
      <c r="L1057" s="4523">
        <v>0</v>
      </c>
      <c r="M1057" s="4523">
        <v>0</v>
      </c>
      <c r="N1057" s="4524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496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2"/>
      <c r="L1058" s="4523">
        <v>0</v>
      </c>
      <c r="M1058" s="4523">
        <v>0</v>
      </c>
      <c r="N1058" s="4524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496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2"/>
      <c r="L1059" s="4523">
        <v>0</v>
      </c>
      <c r="M1059" s="4523">
        <v>0</v>
      </c>
      <c r="N1059" s="4524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496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2"/>
      <c r="L1060" s="4523">
        <v>0</v>
      </c>
      <c r="M1060" s="4523">
        <v>0</v>
      </c>
      <c r="N1060" s="4524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496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2"/>
      <c r="L1061" s="4523">
        <v>0</v>
      </c>
      <c r="M1061" s="4523">
        <v>0</v>
      </c>
      <c r="N1061" s="4524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496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2"/>
      <c r="L1062" s="4523">
        <v>0</v>
      </c>
      <c r="M1062" s="4523">
        <v>0</v>
      </c>
      <c r="N1062" s="4524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496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2"/>
      <c r="L1063" s="4523">
        <v>0</v>
      </c>
      <c r="M1063" s="4523">
        <v>0</v>
      </c>
      <c r="N1063" s="4524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496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2"/>
      <c r="L1064" s="4523">
        <v>0</v>
      </c>
      <c r="M1064" s="4523">
        <v>0</v>
      </c>
      <c r="N1064" s="4524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496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2"/>
      <c r="L1065" s="4523">
        <v>0</v>
      </c>
      <c r="M1065" s="4523">
        <v>0</v>
      </c>
      <c r="N1065" s="4524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496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2"/>
      <c r="L1066" s="4523">
        <v>0</v>
      </c>
      <c r="M1066" s="4523">
        <v>0</v>
      </c>
      <c r="N1066" s="4524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496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2"/>
      <c r="L1067" s="4523">
        <v>0</v>
      </c>
      <c r="M1067" s="4523">
        <v>0</v>
      </c>
      <c r="N1067" s="4524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496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2"/>
      <c r="L1068" s="4523">
        <v>0</v>
      </c>
      <c r="M1068" s="4523">
        <v>0</v>
      </c>
      <c r="N1068" s="4524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496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2"/>
      <c r="L1069" s="4523">
        <v>0</v>
      </c>
      <c r="M1069" s="4523">
        <v>0</v>
      </c>
      <c r="N1069" s="4524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496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2"/>
      <c r="L1070" s="4523">
        <v>0</v>
      </c>
      <c r="M1070" s="4523">
        <v>0</v>
      </c>
      <c r="N1070" s="4524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496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2"/>
      <c r="L1071" s="4523">
        <v>0</v>
      </c>
      <c r="M1071" s="4523">
        <v>0</v>
      </c>
      <c r="N1071" s="4524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496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2"/>
      <c r="L1072" s="4523">
        <v>0</v>
      </c>
      <c r="M1072" s="4523">
        <v>0</v>
      </c>
      <c r="N1072" s="4524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496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2"/>
      <c r="L1073" s="4523">
        <v>0</v>
      </c>
      <c r="M1073" s="4523">
        <v>0</v>
      </c>
      <c r="N1073" s="4524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496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2"/>
      <c r="L1074" s="4523">
        <v>0</v>
      </c>
      <c r="M1074" s="4523">
        <v>0</v>
      </c>
      <c r="N1074" s="4524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496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2"/>
      <c r="L1075" s="4523">
        <v>0</v>
      </c>
      <c r="M1075" s="4523">
        <v>0</v>
      </c>
      <c r="N1075" s="4524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496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2"/>
      <c r="L1076" s="4523">
        <v>0</v>
      </c>
      <c r="M1076" s="4523">
        <v>0</v>
      </c>
      <c r="N1076" s="4524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496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2"/>
      <c r="L1077" s="4523">
        <v>0</v>
      </c>
      <c r="M1077" s="4523">
        <v>0</v>
      </c>
      <c r="N1077" s="4524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496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2"/>
      <c r="L1078" s="4523">
        <v>0</v>
      </c>
      <c r="M1078" s="4523">
        <v>0</v>
      </c>
      <c r="N1078" s="4524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496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2"/>
      <c r="L1079" s="4523">
        <v>0</v>
      </c>
      <c r="M1079" s="4523">
        <v>0</v>
      </c>
      <c r="N1079" s="4524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496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2"/>
      <c r="L1080" s="4523">
        <v>0</v>
      </c>
      <c r="M1080" s="4523">
        <v>0</v>
      </c>
      <c r="N1080" s="4524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496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2"/>
      <c r="L1081" s="4523">
        <v>0</v>
      </c>
      <c r="M1081" s="4523">
        <v>0</v>
      </c>
      <c r="N1081" s="4524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496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2"/>
      <c r="L1082" s="4523">
        <v>0</v>
      </c>
      <c r="M1082" s="4523">
        <v>0</v>
      </c>
      <c r="N1082" s="4524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496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2"/>
      <c r="L1083" s="4523">
        <v>0</v>
      </c>
      <c r="M1083" s="4523">
        <v>0</v>
      </c>
      <c r="N1083" s="4524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496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2"/>
      <c r="L1084" s="4523">
        <v>0</v>
      </c>
      <c r="M1084" s="4523">
        <v>0</v>
      </c>
      <c r="N1084" s="4524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496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2"/>
      <c r="L1085" s="4523">
        <v>0</v>
      </c>
      <c r="M1085" s="4523">
        <v>0</v>
      </c>
      <c r="N1085" s="4524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496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2"/>
      <c r="L1086" s="4523">
        <v>0</v>
      </c>
      <c r="M1086" s="4523">
        <v>0</v>
      </c>
      <c r="N1086" s="4524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496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2"/>
      <c r="L1087" s="4523">
        <v>0</v>
      </c>
      <c r="M1087" s="4523">
        <v>0</v>
      </c>
      <c r="N1087" s="4524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496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2"/>
      <c r="L1088" s="4523">
        <v>0</v>
      </c>
      <c r="M1088" s="4523">
        <v>0</v>
      </c>
      <c r="N1088" s="4524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496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2"/>
      <c r="L1089" s="4523">
        <v>0</v>
      </c>
      <c r="M1089" s="4523">
        <v>0</v>
      </c>
      <c r="N1089" s="4524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496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2"/>
      <c r="L1090" s="4523">
        <v>0</v>
      </c>
      <c r="M1090" s="4523">
        <v>0</v>
      </c>
      <c r="N1090" s="4524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496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2"/>
      <c r="L1091" s="4523">
        <v>0</v>
      </c>
      <c r="M1091" s="4523">
        <v>0</v>
      </c>
      <c r="N1091" s="4524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496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2"/>
      <c r="L1092" s="4523">
        <v>0</v>
      </c>
      <c r="M1092" s="4523">
        <v>0</v>
      </c>
      <c r="N1092" s="4524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496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2"/>
      <c r="L1093" s="4523">
        <v>0</v>
      </c>
      <c r="M1093" s="4523">
        <v>0</v>
      </c>
      <c r="N1093" s="4524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496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2"/>
      <c r="L1094" s="4523">
        <v>0</v>
      </c>
      <c r="M1094" s="4523">
        <v>0</v>
      </c>
      <c r="N1094" s="4524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496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2"/>
      <c r="L1095" s="4523">
        <v>0</v>
      </c>
      <c r="M1095" s="4523">
        <v>0</v>
      </c>
      <c r="N1095" s="4524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496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2"/>
      <c r="L1096" s="4523">
        <v>0</v>
      </c>
      <c r="M1096" s="4523">
        <v>0</v>
      </c>
      <c r="N1096" s="4524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496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2"/>
      <c r="L1097" s="4523">
        <v>0</v>
      </c>
      <c r="M1097" s="4523">
        <v>0</v>
      </c>
      <c r="N1097" s="4524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496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2"/>
      <c r="L1098" s="4523">
        <v>0</v>
      </c>
      <c r="M1098" s="4523">
        <v>0</v>
      </c>
      <c r="N1098" s="4524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496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2"/>
      <c r="L1099" s="4523">
        <v>0</v>
      </c>
      <c r="M1099" s="4523">
        <v>0</v>
      </c>
      <c r="N1099" s="4524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496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2"/>
      <c r="L1100" s="4523">
        <v>0</v>
      </c>
      <c r="M1100" s="4523">
        <v>0</v>
      </c>
      <c r="N1100" s="4524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496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2"/>
      <c r="L1101" s="4523">
        <v>0</v>
      </c>
      <c r="M1101" s="4523">
        <v>0</v>
      </c>
      <c r="N1101" s="4524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496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2"/>
      <c r="L1102" s="4523">
        <v>0</v>
      </c>
      <c r="M1102" s="4523">
        <v>0</v>
      </c>
      <c r="N1102" s="4524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496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2"/>
      <c r="L1103" s="4523">
        <v>0</v>
      </c>
      <c r="M1103" s="4523">
        <v>0</v>
      </c>
      <c r="N1103" s="4524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496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2"/>
      <c r="L1104" s="4523">
        <v>0</v>
      </c>
      <c r="M1104" s="4523">
        <v>0</v>
      </c>
      <c r="N1104" s="4524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496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2"/>
      <c r="L1105" s="4523">
        <v>0</v>
      </c>
      <c r="M1105" s="4523">
        <v>0</v>
      </c>
      <c r="N1105" s="4524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496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2"/>
      <c r="L1106" s="4523">
        <v>0</v>
      </c>
      <c r="M1106" s="4523">
        <v>0</v>
      </c>
      <c r="N1106" s="4524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496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2"/>
      <c r="L1107" s="4523">
        <v>0</v>
      </c>
      <c r="M1107" s="4523">
        <v>0</v>
      </c>
      <c r="N1107" s="4524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496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2"/>
      <c r="L1108" s="4523">
        <v>0</v>
      </c>
      <c r="M1108" s="4523">
        <v>0</v>
      </c>
      <c r="N1108" s="4524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496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2"/>
      <c r="L1109" s="4523">
        <v>0</v>
      </c>
      <c r="M1109" s="4523">
        <v>0</v>
      </c>
      <c r="N1109" s="4524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496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2"/>
      <c r="L1110" s="4523">
        <v>0</v>
      </c>
      <c r="M1110" s="4523">
        <v>0</v>
      </c>
      <c r="N1110" s="4524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496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2"/>
      <c r="L1111" s="4523">
        <v>0</v>
      </c>
      <c r="M1111" s="4523">
        <v>0</v>
      </c>
      <c r="N1111" s="4524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496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2"/>
      <c r="L1112" s="4523">
        <v>0</v>
      </c>
      <c r="M1112" s="4523">
        <v>0</v>
      </c>
      <c r="N1112" s="4524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496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2"/>
      <c r="L1113" s="4523">
        <v>0</v>
      </c>
      <c r="M1113" s="4523">
        <v>0</v>
      </c>
      <c r="N1113" s="4524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496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2"/>
      <c r="L1114" s="4523">
        <v>0</v>
      </c>
      <c r="M1114" s="4523">
        <v>0</v>
      </c>
      <c r="N1114" s="4524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496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2"/>
      <c r="L1115" s="4523">
        <v>0</v>
      </c>
      <c r="M1115" s="4523">
        <v>0</v>
      </c>
      <c r="N1115" s="4524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496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2"/>
      <c r="L1116" s="4523">
        <v>0</v>
      </c>
      <c r="M1116" s="4523">
        <v>0</v>
      </c>
      <c r="N1116" s="4524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496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2"/>
      <c r="L1117" s="4523">
        <v>0</v>
      </c>
      <c r="M1117" s="4523">
        <v>0</v>
      </c>
      <c r="N1117" s="4524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496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2"/>
      <c r="L1118" s="4523">
        <v>0</v>
      </c>
      <c r="M1118" s="4523">
        <v>0</v>
      </c>
      <c r="N1118" s="4524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496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2"/>
      <c r="L1119" s="4523">
        <v>0</v>
      </c>
      <c r="M1119" s="4523">
        <v>0</v>
      </c>
      <c r="N1119" s="4524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496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2"/>
      <c r="L1120" s="4523">
        <v>0</v>
      </c>
      <c r="M1120" s="4523">
        <v>0</v>
      </c>
      <c r="N1120" s="4524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496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2"/>
      <c r="L1121" s="4523">
        <v>0</v>
      </c>
      <c r="M1121" s="4523">
        <v>0</v>
      </c>
      <c r="N1121" s="4524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496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2"/>
      <c r="L1122" s="4523">
        <v>0</v>
      </c>
      <c r="M1122" s="4523">
        <v>0</v>
      </c>
      <c r="N1122" s="4524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496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2"/>
      <c r="L1123" s="4523">
        <v>0</v>
      </c>
      <c r="M1123" s="4523">
        <v>0</v>
      </c>
      <c r="N1123" s="4524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496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2"/>
      <c r="L1124" s="4523">
        <v>0</v>
      </c>
      <c r="M1124" s="4523">
        <v>0</v>
      </c>
      <c r="N1124" s="4524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496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2"/>
      <c r="L1125" s="4523">
        <v>0</v>
      </c>
      <c r="M1125" s="4523">
        <v>0</v>
      </c>
      <c r="N1125" s="4524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496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2"/>
      <c r="L1126" s="4523">
        <v>0</v>
      </c>
      <c r="M1126" s="4523">
        <v>0</v>
      </c>
      <c r="N1126" s="4524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496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2"/>
      <c r="L1127" s="4523">
        <v>0</v>
      </c>
      <c r="M1127" s="4523">
        <v>0</v>
      </c>
      <c r="N1127" s="4524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496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2"/>
      <c r="L1128" s="4523">
        <v>0</v>
      </c>
      <c r="M1128" s="4523">
        <v>0</v>
      </c>
      <c r="N1128" s="4524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496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2"/>
      <c r="L1129" s="4523">
        <v>0</v>
      </c>
      <c r="M1129" s="4523">
        <v>0</v>
      </c>
      <c r="N1129" s="4524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496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2"/>
      <c r="L1130" s="4523">
        <v>0</v>
      </c>
      <c r="M1130" s="4523">
        <v>0</v>
      </c>
      <c r="N1130" s="4524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496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2"/>
      <c r="L1131" s="4523">
        <v>0</v>
      </c>
      <c r="M1131" s="4523">
        <v>0</v>
      </c>
      <c r="N1131" s="4524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496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2"/>
      <c r="L1132" s="4523">
        <v>0</v>
      </c>
      <c r="M1132" s="4523">
        <v>0</v>
      </c>
      <c r="N1132" s="4524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496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2"/>
      <c r="L1133" s="4523">
        <v>0</v>
      </c>
      <c r="M1133" s="4523">
        <v>0</v>
      </c>
      <c r="N1133" s="4524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496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2"/>
      <c r="L1134" s="4523">
        <v>0</v>
      </c>
      <c r="M1134" s="4523">
        <v>0</v>
      </c>
      <c r="N1134" s="4524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496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2"/>
      <c r="L1135" s="4523">
        <v>0</v>
      </c>
      <c r="M1135" s="4523">
        <v>0</v>
      </c>
      <c r="N1135" s="4524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496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2"/>
      <c r="L1136" s="4523">
        <v>0</v>
      </c>
      <c r="M1136" s="4523">
        <v>0</v>
      </c>
      <c r="N1136" s="4524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496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2"/>
      <c r="L1137" s="4523">
        <v>0</v>
      </c>
      <c r="M1137" s="4523">
        <v>0</v>
      </c>
      <c r="N1137" s="4524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496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2"/>
      <c r="L1138" s="4523">
        <v>0</v>
      </c>
      <c r="M1138" s="4523">
        <v>0</v>
      </c>
      <c r="N1138" s="4524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496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2"/>
      <c r="L1139" s="4523">
        <v>0</v>
      </c>
      <c r="M1139" s="4523">
        <v>0</v>
      </c>
      <c r="N1139" s="4524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496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2"/>
      <c r="L1140" s="4523">
        <v>0</v>
      </c>
      <c r="M1140" s="4523">
        <v>0</v>
      </c>
      <c r="N1140" s="4524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496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2"/>
      <c r="L1141" s="4523">
        <v>0</v>
      </c>
      <c r="M1141" s="4523">
        <v>0</v>
      </c>
      <c r="N1141" s="4524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496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2"/>
      <c r="L1142" s="4523">
        <v>0</v>
      </c>
      <c r="M1142" s="4523">
        <v>0</v>
      </c>
      <c r="N1142" s="4524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496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2"/>
      <c r="L1143" s="4523">
        <v>0</v>
      </c>
      <c r="M1143" s="4523">
        <v>0</v>
      </c>
      <c r="N1143" s="4524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496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2"/>
      <c r="L1144" s="4523">
        <v>0</v>
      </c>
      <c r="M1144" s="4523">
        <v>0</v>
      </c>
      <c r="N1144" s="4524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496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2"/>
      <c r="L1145" s="4523">
        <v>0</v>
      </c>
      <c r="M1145" s="4523">
        <v>0</v>
      </c>
      <c r="N1145" s="4524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496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2"/>
      <c r="L1146" s="4523">
        <v>0</v>
      </c>
      <c r="M1146" s="4523">
        <v>0</v>
      </c>
      <c r="N1146" s="4524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496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2"/>
      <c r="L1147" s="4523">
        <v>0</v>
      </c>
      <c r="M1147" s="4523">
        <v>0</v>
      </c>
      <c r="N1147" s="4524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496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2"/>
      <c r="L1148" s="4523">
        <v>0</v>
      </c>
      <c r="M1148" s="4523">
        <v>0</v>
      </c>
      <c r="N1148" s="4524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496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2"/>
      <c r="L1149" s="4523">
        <v>0</v>
      </c>
      <c r="M1149" s="4523">
        <v>0</v>
      </c>
      <c r="N1149" s="4524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496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2"/>
      <c r="L1150" s="4523">
        <v>0</v>
      </c>
      <c r="M1150" s="4523">
        <v>0</v>
      </c>
      <c r="N1150" s="4524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496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2"/>
      <c r="L1151" s="4523">
        <v>0</v>
      </c>
      <c r="M1151" s="4523">
        <v>0</v>
      </c>
      <c r="N1151" s="4524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496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2"/>
      <c r="L1152" s="4523">
        <v>0</v>
      </c>
      <c r="M1152" s="4523">
        <v>0</v>
      </c>
      <c r="N1152" s="4524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496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2"/>
      <c r="L1153" s="4523">
        <v>0</v>
      </c>
      <c r="M1153" s="4523">
        <v>0</v>
      </c>
      <c r="N1153" s="4524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496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2"/>
      <c r="L1154" s="4523">
        <v>0</v>
      </c>
      <c r="M1154" s="4523">
        <v>0</v>
      </c>
      <c r="N1154" s="4524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496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2"/>
      <c r="L1155" s="4523">
        <v>0</v>
      </c>
      <c r="M1155" s="4523">
        <v>0</v>
      </c>
      <c r="N1155" s="4524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496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2"/>
      <c r="L1156" s="4523">
        <v>0</v>
      </c>
      <c r="M1156" s="4523">
        <v>0</v>
      </c>
      <c r="N1156" s="4524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496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2"/>
      <c r="L1157" s="4523">
        <v>0</v>
      </c>
      <c r="M1157" s="4523">
        <v>0</v>
      </c>
      <c r="N1157" s="4524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496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2"/>
      <c r="L1158" s="4523">
        <v>0</v>
      </c>
      <c r="M1158" s="4523">
        <v>0</v>
      </c>
      <c r="N1158" s="4524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496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2"/>
      <c r="L1159" s="4523">
        <v>0</v>
      </c>
      <c r="M1159" s="4523">
        <v>0</v>
      </c>
      <c r="N1159" s="4524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496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2"/>
      <c r="L1160" s="4523">
        <v>0</v>
      </c>
      <c r="M1160" s="4523">
        <v>0</v>
      </c>
      <c r="N1160" s="4524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496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2"/>
      <c r="L1161" s="4523">
        <v>0</v>
      </c>
      <c r="M1161" s="4523">
        <v>0</v>
      </c>
      <c r="N1161" s="4524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496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2"/>
      <c r="L1162" s="4523">
        <v>0</v>
      </c>
      <c r="M1162" s="4523">
        <v>0</v>
      </c>
      <c r="N1162" s="4524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496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2"/>
      <c r="L1163" s="4523">
        <v>0</v>
      </c>
      <c r="M1163" s="4523">
        <v>0</v>
      </c>
      <c r="N1163" s="4524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496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2"/>
      <c r="L1164" s="4523">
        <v>0</v>
      </c>
      <c r="M1164" s="4523">
        <v>0</v>
      </c>
      <c r="N1164" s="4524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496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2"/>
      <c r="L1165" s="4523">
        <v>0</v>
      </c>
      <c r="M1165" s="4523">
        <v>0</v>
      </c>
      <c r="N1165" s="4524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496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2"/>
      <c r="L1166" s="4523">
        <v>0</v>
      </c>
      <c r="M1166" s="4523">
        <v>0</v>
      </c>
      <c r="N1166" s="4524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496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2"/>
      <c r="L1167" s="4523">
        <v>0</v>
      </c>
      <c r="M1167" s="4523">
        <v>0</v>
      </c>
      <c r="N1167" s="4524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496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2"/>
      <c r="L1168" s="4523">
        <v>0</v>
      </c>
      <c r="M1168" s="4523">
        <v>0</v>
      </c>
      <c r="N1168" s="4524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496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2"/>
      <c r="L1169" s="4523">
        <v>0</v>
      </c>
      <c r="M1169" s="4523">
        <v>0</v>
      </c>
      <c r="N1169" s="4524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496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2"/>
      <c r="L1170" s="4523">
        <v>0</v>
      </c>
      <c r="M1170" s="4523">
        <v>0</v>
      </c>
      <c r="N1170" s="4524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496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2"/>
      <c r="L1171" s="4523">
        <v>0</v>
      </c>
      <c r="M1171" s="4523">
        <v>0</v>
      </c>
      <c r="N1171" s="4524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496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2"/>
      <c r="L1172" s="4523">
        <v>0</v>
      </c>
      <c r="M1172" s="4523">
        <v>0</v>
      </c>
      <c r="N1172" s="4524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496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2"/>
      <c r="L1173" s="4523">
        <v>0</v>
      </c>
      <c r="M1173" s="4523">
        <v>0</v>
      </c>
      <c r="N1173" s="4524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496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2"/>
      <c r="L1174" s="4523">
        <v>0</v>
      </c>
      <c r="M1174" s="4523">
        <v>0</v>
      </c>
      <c r="N1174" s="4524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496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2"/>
      <c r="L1175" s="4523">
        <v>0</v>
      </c>
      <c r="M1175" s="4523">
        <v>0</v>
      </c>
      <c r="N1175" s="4524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496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2"/>
      <c r="L1176" s="4523">
        <v>0</v>
      </c>
      <c r="M1176" s="4523">
        <v>0</v>
      </c>
      <c r="N1176" s="4524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496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2"/>
      <c r="L1177" s="4523">
        <v>0</v>
      </c>
      <c r="M1177" s="4523">
        <v>0</v>
      </c>
      <c r="N1177" s="4524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496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2"/>
      <c r="L1178" s="4523">
        <v>0</v>
      </c>
      <c r="M1178" s="4523">
        <v>0</v>
      </c>
      <c r="N1178" s="4524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496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2"/>
      <c r="L1179" s="4523">
        <v>0</v>
      </c>
      <c r="M1179" s="4523">
        <v>0</v>
      </c>
      <c r="N1179" s="4524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496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2"/>
      <c r="L1180" s="4523">
        <v>0</v>
      </c>
      <c r="M1180" s="4523">
        <v>0</v>
      </c>
      <c r="N1180" s="4524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496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2"/>
      <c r="L1181" s="4523">
        <v>0</v>
      </c>
      <c r="M1181" s="4523">
        <v>0</v>
      </c>
      <c r="N1181" s="4524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496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2"/>
      <c r="L1182" s="4523">
        <v>0</v>
      </c>
      <c r="M1182" s="4523">
        <v>0</v>
      </c>
      <c r="N1182" s="4524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496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2"/>
      <c r="L1183" s="4523">
        <v>0</v>
      </c>
      <c r="M1183" s="4523">
        <v>0</v>
      </c>
      <c r="N1183" s="4524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496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2"/>
      <c r="L1184" s="4523">
        <v>0</v>
      </c>
      <c r="M1184" s="4523">
        <v>0</v>
      </c>
      <c r="N1184" s="4524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496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2"/>
      <c r="L1185" s="4523">
        <v>0</v>
      </c>
      <c r="M1185" s="4523">
        <v>0</v>
      </c>
      <c r="N1185" s="4524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496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2"/>
      <c r="L1186" s="4523">
        <v>0</v>
      </c>
      <c r="M1186" s="4523">
        <v>0</v>
      </c>
      <c r="N1186" s="4524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496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2"/>
      <c r="L1187" s="4523">
        <v>0</v>
      </c>
      <c r="M1187" s="4523">
        <v>0</v>
      </c>
      <c r="N1187" s="4524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496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2"/>
      <c r="L1188" s="4523">
        <v>0</v>
      </c>
      <c r="M1188" s="4523">
        <v>0</v>
      </c>
      <c r="N1188" s="4524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496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2"/>
      <c r="L1189" s="4523">
        <v>0</v>
      </c>
      <c r="M1189" s="4523">
        <v>0</v>
      </c>
      <c r="N1189" s="4524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496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2"/>
      <c r="L1190" s="4523">
        <v>0</v>
      </c>
      <c r="M1190" s="4523">
        <v>0</v>
      </c>
      <c r="N1190" s="4524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496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2"/>
      <c r="L1191" s="4523">
        <v>0</v>
      </c>
      <c r="M1191" s="4523">
        <v>0</v>
      </c>
      <c r="N1191" s="4524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496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2"/>
      <c r="L1192" s="4523">
        <v>0</v>
      </c>
      <c r="M1192" s="4523">
        <v>0</v>
      </c>
      <c r="N1192" s="4524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496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2"/>
      <c r="L1193" s="4523">
        <v>0</v>
      </c>
      <c r="M1193" s="4523">
        <v>0</v>
      </c>
      <c r="N1193" s="4524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496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2"/>
      <c r="L1194" s="4523">
        <v>0</v>
      </c>
      <c r="M1194" s="4523">
        <v>0</v>
      </c>
      <c r="N1194" s="4524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496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2"/>
      <c r="L1195" s="4523">
        <v>0</v>
      </c>
      <c r="M1195" s="4523">
        <v>0</v>
      </c>
      <c r="N1195" s="4524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496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2"/>
      <c r="L1196" s="4523">
        <v>0</v>
      </c>
      <c r="M1196" s="4523">
        <v>0</v>
      </c>
      <c r="N1196" s="4524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496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2"/>
      <c r="L1197" s="4523">
        <v>0</v>
      </c>
      <c r="M1197" s="4523">
        <v>0</v>
      </c>
      <c r="N1197" s="4524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496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2"/>
      <c r="L1198" s="4523">
        <v>0</v>
      </c>
      <c r="M1198" s="4523">
        <v>0</v>
      </c>
      <c r="N1198" s="4524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496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2"/>
      <c r="L1199" s="4523">
        <v>0</v>
      </c>
      <c r="M1199" s="4523">
        <v>0</v>
      </c>
      <c r="N1199" s="4524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496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2"/>
      <c r="L1200" s="4523">
        <v>0</v>
      </c>
      <c r="M1200" s="4523">
        <v>0</v>
      </c>
      <c r="N1200" s="4524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496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2"/>
      <c r="L1201" s="4523">
        <v>0</v>
      </c>
      <c r="M1201" s="4523">
        <v>0</v>
      </c>
      <c r="N1201" s="4524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496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2"/>
      <c r="L1202" s="4523">
        <v>0</v>
      </c>
      <c r="M1202" s="4523">
        <v>0</v>
      </c>
      <c r="N1202" s="4524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496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2"/>
      <c r="L1203" s="4523">
        <v>0</v>
      </c>
      <c r="M1203" s="4523">
        <v>0</v>
      </c>
      <c r="N1203" s="4524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496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2"/>
      <c r="L1204" s="4523">
        <v>0</v>
      </c>
      <c r="M1204" s="4523">
        <v>0</v>
      </c>
      <c r="N1204" s="4524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496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2"/>
      <c r="L1205" s="4523">
        <v>0</v>
      </c>
      <c r="M1205" s="4523">
        <v>0</v>
      </c>
      <c r="N1205" s="4524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496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2"/>
      <c r="L1206" s="4523">
        <v>0</v>
      </c>
      <c r="M1206" s="4523">
        <v>0</v>
      </c>
      <c r="N1206" s="4524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496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2"/>
      <c r="L1207" s="4523">
        <v>0</v>
      </c>
      <c r="M1207" s="4523">
        <v>0</v>
      </c>
      <c r="N1207" s="4524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496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2"/>
      <c r="L1208" s="4523">
        <v>0</v>
      </c>
      <c r="M1208" s="4523">
        <v>0</v>
      </c>
      <c r="N1208" s="4524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496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2"/>
      <c r="L1209" s="4523">
        <v>0</v>
      </c>
      <c r="M1209" s="4523">
        <v>0</v>
      </c>
      <c r="N1209" s="4524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496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2"/>
      <c r="L1210" s="4523">
        <v>0</v>
      </c>
      <c r="M1210" s="4523">
        <v>0</v>
      </c>
      <c r="N1210" s="4524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496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2"/>
      <c r="L1211" s="4523">
        <v>0</v>
      </c>
      <c r="M1211" s="4523">
        <v>0</v>
      </c>
      <c r="N1211" s="4524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496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2"/>
      <c r="L1212" s="4523">
        <v>0</v>
      </c>
      <c r="M1212" s="4523">
        <v>0</v>
      </c>
      <c r="N1212" s="4524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496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2"/>
      <c r="L1213" s="4523">
        <v>0</v>
      </c>
      <c r="M1213" s="4523">
        <v>0</v>
      </c>
      <c r="N1213" s="4524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496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2"/>
      <c r="L1214" s="4523">
        <v>0</v>
      </c>
      <c r="M1214" s="4523">
        <v>0</v>
      </c>
      <c r="N1214" s="4524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496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2"/>
      <c r="L1215" s="4523">
        <v>0</v>
      </c>
      <c r="M1215" s="4523">
        <v>0</v>
      </c>
      <c r="N1215" s="4524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496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2"/>
      <c r="L1216" s="4523">
        <v>0</v>
      </c>
      <c r="M1216" s="4523">
        <v>0</v>
      </c>
      <c r="N1216" s="4524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496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2"/>
      <c r="L1217" s="4523">
        <v>0</v>
      </c>
      <c r="M1217" s="4523">
        <v>0</v>
      </c>
      <c r="N1217" s="4524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496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2"/>
      <c r="L1218" s="4523">
        <v>0</v>
      </c>
      <c r="M1218" s="4523">
        <v>0</v>
      </c>
      <c r="N1218" s="4524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496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2"/>
      <c r="L1219" s="4523">
        <v>0</v>
      </c>
      <c r="M1219" s="4523">
        <v>0</v>
      </c>
      <c r="N1219" s="4524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496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2"/>
      <c r="L1220" s="4523">
        <v>0</v>
      </c>
      <c r="M1220" s="4523">
        <v>0</v>
      </c>
      <c r="N1220" s="4524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496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2"/>
      <c r="L1221" s="4523">
        <v>0</v>
      </c>
      <c r="M1221" s="4523">
        <v>0</v>
      </c>
      <c r="N1221" s="4524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496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2"/>
      <c r="L1222" s="4523">
        <v>0</v>
      </c>
      <c r="M1222" s="4523">
        <v>0</v>
      </c>
      <c r="N1222" s="4524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496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2"/>
      <c r="L1223" s="4523">
        <v>0</v>
      </c>
      <c r="M1223" s="4523">
        <v>0</v>
      </c>
      <c r="N1223" s="4524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496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2"/>
      <c r="L1224" s="4523">
        <v>0</v>
      </c>
      <c r="M1224" s="4523">
        <v>0</v>
      </c>
      <c r="N1224" s="4524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496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2"/>
      <c r="L1225" s="4523">
        <v>0</v>
      </c>
      <c r="M1225" s="4523">
        <v>0</v>
      </c>
      <c r="N1225" s="4524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496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2"/>
      <c r="L1226" s="4523">
        <v>0</v>
      </c>
      <c r="M1226" s="4523">
        <v>0</v>
      </c>
      <c r="N1226" s="4524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496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2"/>
      <c r="L1227" s="4523">
        <v>0</v>
      </c>
      <c r="M1227" s="4523">
        <v>0</v>
      </c>
      <c r="N1227" s="4524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496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2"/>
      <c r="L1228" s="4523">
        <v>0</v>
      </c>
      <c r="M1228" s="4523">
        <v>0</v>
      </c>
      <c r="N1228" s="4524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496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2"/>
      <c r="L1229" s="4523">
        <v>0</v>
      </c>
      <c r="M1229" s="4523">
        <v>0</v>
      </c>
      <c r="N1229" s="4524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496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2"/>
      <c r="L1230" s="4523">
        <v>0</v>
      </c>
      <c r="M1230" s="4523">
        <v>0</v>
      </c>
      <c r="N1230" s="4524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496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2"/>
      <c r="L1231" s="4523">
        <v>0</v>
      </c>
      <c r="M1231" s="4523">
        <v>0</v>
      </c>
      <c r="N1231" s="4524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496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2"/>
      <c r="L1232" s="4523">
        <v>0</v>
      </c>
      <c r="M1232" s="4523">
        <v>0</v>
      </c>
      <c r="N1232" s="4524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496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2"/>
      <c r="L1233" s="4523">
        <v>0</v>
      </c>
      <c r="M1233" s="4523">
        <v>0</v>
      </c>
      <c r="N1233" s="4524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496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2"/>
      <c r="L1234" s="4523">
        <v>0</v>
      </c>
      <c r="M1234" s="4523">
        <v>0</v>
      </c>
      <c r="N1234" s="4524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496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2"/>
      <c r="L1235" s="4523">
        <v>0</v>
      </c>
      <c r="M1235" s="4523">
        <v>0</v>
      </c>
      <c r="N1235" s="4524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496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2"/>
      <c r="L1236" s="4523">
        <v>0</v>
      </c>
      <c r="M1236" s="4523">
        <v>0</v>
      </c>
      <c r="N1236" s="4524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496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2"/>
      <c r="L1237" s="4523">
        <v>0</v>
      </c>
      <c r="M1237" s="4523">
        <v>0</v>
      </c>
      <c r="N1237" s="4524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496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2"/>
      <c r="L1238" s="4523">
        <v>0</v>
      </c>
      <c r="M1238" s="4523">
        <v>0</v>
      </c>
      <c r="N1238" s="4524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496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2"/>
      <c r="L1239" s="4523">
        <v>0</v>
      </c>
      <c r="M1239" s="4523">
        <v>0</v>
      </c>
      <c r="N1239" s="4524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496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2"/>
      <c r="L1240" s="4523">
        <v>0</v>
      </c>
      <c r="M1240" s="4523">
        <v>0</v>
      </c>
      <c r="N1240" s="4524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496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2"/>
      <c r="L1241" s="4523">
        <v>0</v>
      </c>
      <c r="M1241" s="4523">
        <v>0</v>
      </c>
      <c r="N1241" s="4524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496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2"/>
      <c r="L1242" s="4523">
        <v>0</v>
      </c>
      <c r="M1242" s="4523">
        <v>0</v>
      </c>
      <c r="N1242" s="4524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496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2"/>
      <c r="L1243" s="4523">
        <v>0</v>
      </c>
      <c r="M1243" s="4523">
        <v>0</v>
      </c>
      <c r="N1243" s="4524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496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2"/>
      <c r="L1244" s="4523">
        <v>0</v>
      </c>
      <c r="M1244" s="4523">
        <v>0</v>
      </c>
      <c r="N1244" s="4524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496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2"/>
      <c r="L1245" s="4523">
        <v>0</v>
      </c>
      <c r="M1245" s="4523">
        <v>0</v>
      </c>
      <c r="N1245" s="4524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496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2"/>
      <c r="L1246" s="4523">
        <v>0</v>
      </c>
      <c r="M1246" s="4523">
        <v>0</v>
      </c>
      <c r="N1246" s="4524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496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2"/>
      <c r="L1247" s="4523">
        <v>0</v>
      </c>
      <c r="M1247" s="4523">
        <v>0</v>
      </c>
      <c r="N1247" s="4524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496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2"/>
      <c r="L1248" s="4523">
        <v>0</v>
      </c>
      <c r="M1248" s="4523">
        <v>0</v>
      </c>
      <c r="N1248" s="4524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496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2"/>
      <c r="L1249" s="4523">
        <v>0</v>
      </c>
      <c r="M1249" s="4523">
        <v>0</v>
      </c>
      <c r="N1249" s="4524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496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2"/>
      <c r="L1250" s="4523">
        <v>0</v>
      </c>
      <c r="M1250" s="4523">
        <v>0</v>
      </c>
      <c r="N1250" s="4524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496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2"/>
      <c r="L1251" s="4523">
        <v>0</v>
      </c>
      <c r="M1251" s="4523">
        <v>0</v>
      </c>
      <c r="N1251" s="4524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496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2"/>
      <c r="L1252" s="4523">
        <v>0</v>
      </c>
      <c r="M1252" s="4523">
        <v>0</v>
      </c>
      <c r="N1252" s="4524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496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2"/>
      <c r="L1253" s="4523">
        <v>0</v>
      </c>
      <c r="M1253" s="4523">
        <v>0</v>
      </c>
      <c r="N1253" s="4524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496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2"/>
      <c r="L1254" s="4523">
        <v>0</v>
      </c>
      <c r="M1254" s="4523">
        <v>0</v>
      </c>
      <c r="N1254" s="4524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496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2"/>
      <c r="L1255" s="4523">
        <v>0</v>
      </c>
      <c r="M1255" s="4523">
        <v>0</v>
      </c>
      <c r="N1255" s="4524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496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2"/>
      <c r="L1256" s="4523">
        <v>0</v>
      </c>
      <c r="M1256" s="4523">
        <v>0</v>
      </c>
      <c r="N1256" s="4524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496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2"/>
      <c r="L1257" s="4523">
        <v>0</v>
      </c>
      <c r="M1257" s="4523">
        <v>0</v>
      </c>
      <c r="N1257" s="4524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496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2"/>
      <c r="L1258" s="4523">
        <v>0</v>
      </c>
      <c r="M1258" s="4523">
        <v>0</v>
      </c>
      <c r="N1258" s="4524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496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2"/>
      <c r="L1259" s="4523">
        <v>0</v>
      </c>
      <c r="M1259" s="4523">
        <v>0</v>
      </c>
      <c r="N1259" s="4524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496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2"/>
      <c r="L1260" s="4523">
        <v>0</v>
      </c>
      <c r="M1260" s="4523">
        <v>0</v>
      </c>
      <c r="N1260" s="4524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496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2"/>
      <c r="L1261" s="4523">
        <v>0</v>
      </c>
      <c r="M1261" s="4523">
        <v>0</v>
      </c>
      <c r="N1261" s="4524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496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2"/>
      <c r="L1262" s="4523">
        <v>0</v>
      </c>
      <c r="M1262" s="4523">
        <v>0</v>
      </c>
      <c r="N1262" s="4524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496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2"/>
      <c r="L1263" s="4523">
        <v>0</v>
      </c>
      <c r="M1263" s="4523">
        <v>0</v>
      </c>
      <c r="N1263" s="4524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496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2"/>
      <c r="L1264" s="4523">
        <v>0</v>
      </c>
      <c r="M1264" s="4523">
        <v>0</v>
      </c>
      <c r="N1264" s="4524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496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2"/>
      <c r="L1265" s="4523">
        <v>0</v>
      </c>
      <c r="M1265" s="4523">
        <v>0</v>
      </c>
      <c r="N1265" s="4524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496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2"/>
      <c r="L1266" s="4523">
        <v>0</v>
      </c>
      <c r="M1266" s="4523">
        <v>0</v>
      </c>
      <c r="N1266" s="4524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496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2"/>
      <c r="L1267" s="4523">
        <v>0</v>
      </c>
      <c r="M1267" s="4523">
        <v>0</v>
      </c>
      <c r="N1267" s="4524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496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2"/>
      <c r="L1268" s="4523">
        <v>0</v>
      </c>
      <c r="M1268" s="4523">
        <v>0</v>
      </c>
      <c r="N1268" s="4524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496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2"/>
      <c r="L1269" s="4523">
        <v>0</v>
      </c>
      <c r="M1269" s="4523">
        <v>0</v>
      </c>
      <c r="N1269" s="4524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496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2"/>
      <c r="L1270" s="4523">
        <v>0</v>
      </c>
      <c r="M1270" s="4523">
        <v>0</v>
      </c>
      <c r="N1270" s="4524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496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2"/>
      <c r="L1271" s="4523">
        <v>0</v>
      </c>
      <c r="M1271" s="4523">
        <v>0</v>
      </c>
      <c r="N1271" s="4524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496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2"/>
      <c r="L1272" s="4523">
        <v>0</v>
      </c>
      <c r="M1272" s="4523">
        <v>0</v>
      </c>
      <c r="N1272" s="4524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496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2"/>
      <c r="L1273" s="4523">
        <v>0</v>
      </c>
      <c r="M1273" s="4523">
        <v>0</v>
      </c>
      <c r="N1273" s="4524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496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2"/>
      <c r="L1274" s="4523">
        <v>0</v>
      </c>
      <c r="M1274" s="4523">
        <v>0</v>
      </c>
      <c r="N1274" s="4524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496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2"/>
      <c r="L1275" s="4523">
        <v>0</v>
      </c>
      <c r="M1275" s="4523">
        <v>0</v>
      </c>
      <c r="N1275" s="4524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496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2"/>
      <c r="L1276" s="4523">
        <v>0</v>
      </c>
      <c r="M1276" s="4523">
        <v>0</v>
      </c>
      <c r="N1276" s="4524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496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2"/>
      <c r="L1277" s="4523">
        <v>0</v>
      </c>
      <c r="M1277" s="4523">
        <v>0</v>
      </c>
      <c r="N1277" s="4524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496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2"/>
      <c r="L1278" s="4523">
        <v>0</v>
      </c>
      <c r="M1278" s="4523">
        <v>0</v>
      </c>
      <c r="N1278" s="4524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496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2"/>
      <c r="L1279" s="4523">
        <v>0</v>
      </c>
      <c r="M1279" s="4523">
        <v>0</v>
      </c>
      <c r="N1279" s="4524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496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2"/>
      <c r="L1280" s="4523">
        <v>0</v>
      </c>
      <c r="M1280" s="4523">
        <v>0</v>
      </c>
      <c r="N1280" s="4524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496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2"/>
      <c r="L1281" s="4523">
        <v>0</v>
      </c>
      <c r="M1281" s="4523">
        <v>0</v>
      </c>
      <c r="N1281" s="4524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496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2"/>
      <c r="L1282" s="4523">
        <v>0</v>
      </c>
      <c r="M1282" s="4523">
        <v>0</v>
      </c>
      <c r="N1282" s="4524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496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2"/>
      <c r="L1283" s="4523">
        <v>0</v>
      </c>
      <c r="M1283" s="4523">
        <v>0</v>
      </c>
      <c r="N1283" s="4524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496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2"/>
      <c r="L1284" s="4523">
        <v>0</v>
      </c>
      <c r="M1284" s="4523">
        <v>0</v>
      </c>
      <c r="N1284" s="4524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496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2"/>
      <c r="L1285" s="4523">
        <v>0</v>
      </c>
      <c r="M1285" s="4523">
        <v>0</v>
      </c>
      <c r="N1285" s="4524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496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2"/>
      <c r="L1286" s="4523">
        <v>0</v>
      </c>
      <c r="M1286" s="4523">
        <v>0</v>
      </c>
      <c r="N1286" s="4524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496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2"/>
      <c r="L1287" s="4523">
        <v>0</v>
      </c>
      <c r="M1287" s="4523">
        <v>0</v>
      </c>
      <c r="N1287" s="4524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496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2"/>
      <c r="L1288" s="4523">
        <v>0</v>
      </c>
      <c r="M1288" s="4523">
        <v>0</v>
      </c>
      <c r="N1288" s="4524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496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2"/>
      <c r="L1289" s="4523">
        <v>0</v>
      </c>
      <c r="M1289" s="4523">
        <v>0</v>
      </c>
      <c r="N1289" s="4524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496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2"/>
      <c r="L1290" s="4523">
        <v>0</v>
      </c>
      <c r="M1290" s="4523">
        <v>0</v>
      </c>
      <c r="N1290" s="4524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496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2"/>
      <c r="L1291" s="4523">
        <v>0</v>
      </c>
      <c r="M1291" s="4523">
        <v>0</v>
      </c>
      <c r="N1291" s="4524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496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2"/>
      <c r="L1292" s="4523">
        <v>0</v>
      </c>
      <c r="M1292" s="4523">
        <v>0</v>
      </c>
      <c r="N1292" s="4524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496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2"/>
      <c r="L1293" s="4523">
        <v>0</v>
      </c>
      <c r="M1293" s="4523">
        <v>0</v>
      </c>
      <c r="N1293" s="4524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496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2"/>
      <c r="L1294" s="4523">
        <v>0</v>
      </c>
      <c r="M1294" s="4523">
        <v>0</v>
      </c>
      <c r="N1294" s="4524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496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2"/>
      <c r="L1295" s="4523">
        <v>0</v>
      </c>
      <c r="M1295" s="4523">
        <v>0</v>
      </c>
      <c r="N1295" s="4524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496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2"/>
      <c r="L1296" s="4523">
        <v>0</v>
      </c>
      <c r="M1296" s="4523">
        <v>0</v>
      </c>
      <c r="N1296" s="4524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496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2"/>
      <c r="L1297" s="4523">
        <v>0</v>
      </c>
      <c r="M1297" s="4523">
        <v>0</v>
      </c>
      <c r="N1297" s="4524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496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2"/>
      <c r="L1298" s="4523">
        <v>0</v>
      </c>
      <c r="M1298" s="4523">
        <v>0</v>
      </c>
      <c r="N1298" s="4524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496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2"/>
      <c r="L1299" s="4523">
        <v>0</v>
      </c>
      <c r="M1299" s="4523">
        <v>0</v>
      </c>
      <c r="N1299" s="4524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496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2"/>
      <c r="L1300" s="4523">
        <v>0</v>
      </c>
      <c r="M1300" s="4523">
        <v>0</v>
      </c>
      <c r="N1300" s="4524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496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2"/>
      <c r="L1301" s="4523">
        <v>0</v>
      </c>
      <c r="M1301" s="4523">
        <v>0</v>
      </c>
      <c r="N1301" s="4524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496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2"/>
      <c r="L1302" s="4523">
        <v>0</v>
      </c>
      <c r="M1302" s="4523">
        <v>0</v>
      </c>
      <c r="N1302" s="4524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496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2"/>
      <c r="L1303" s="4523">
        <v>0</v>
      </c>
      <c r="M1303" s="4523">
        <v>0</v>
      </c>
      <c r="N1303" s="4524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496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2"/>
      <c r="L1304" s="4523">
        <v>0</v>
      </c>
      <c r="M1304" s="4523">
        <v>0</v>
      </c>
      <c r="N1304" s="4524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496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2"/>
      <c r="L1305" s="4523">
        <v>0</v>
      </c>
      <c r="M1305" s="4523">
        <v>0</v>
      </c>
      <c r="N1305" s="4524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496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2"/>
      <c r="L1306" s="4523">
        <v>0</v>
      </c>
      <c r="M1306" s="4523">
        <v>0</v>
      </c>
      <c r="N1306" s="4524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496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2"/>
      <c r="L1307" s="4523">
        <v>0</v>
      </c>
      <c r="M1307" s="4523">
        <v>0</v>
      </c>
      <c r="N1307" s="4524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496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2"/>
      <c r="L1308" s="4523">
        <v>0</v>
      </c>
      <c r="M1308" s="4523">
        <v>0</v>
      </c>
      <c r="N1308" s="4524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496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2"/>
      <c r="L1309" s="4523">
        <v>0</v>
      </c>
      <c r="M1309" s="4523">
        <v>0</v>
      </c>
      <c r="N1309" s="4524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496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2"/>
      <c r="L1310" s="4523">
        <v>0</v>
      </c>
      <c r="M1310" s="4523">
        <v>0</v>
      </c>
      <c r="N1310" s="4524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496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2"/>
      <c r="L1311" s="4523">
        <v>0</v>
      </c>
      <c r="M1311" s="4523">
        <v>0</v>
      </c>
      <c r="N1311" s="4524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496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2"/>
      <c r="L1312" s="4523">
        <v>0</v>
      </c>
      <c r="M1312" s="4523">
        <v>0</v>
      </c>
      <c r="N1312" s="4524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496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2"/>
      <c r="L1313" s="4523">
        <v>0</v>
      </c>
      <c r="M1313" s="4523">
        <v>0</v>
      </c>
      <c r="N1313" s="4524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496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2"/>
      <c r="L1314" s="4523">
        <v>0</v>
      </c>
      <c r="M1314" s="4523">
        <v>0</v>
      </c>
      <c r="N1314" s="4524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496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2"/>
      <c r="L1315" s="4523">
        <v>0</v>
      </c>
      <c r="M1315" s="4523">
        <v>0</v>
      </c>
      <c r="N1315" s="4524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496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2"/>
      <c r="L1316" s="4523">
        <v>0</v>
      </c>
      <c r="M1316" s="4523">
        <v>0</v>
      </c>
      <c r="N1316" s="4524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496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2"/>
      <c r="L1317" s="4523">
        <v>0</v>
      </c>
      <c r="M1317" s="4523">
        <v>0</v>
      </c>
      <c r="N1317" s="4524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496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2"/>
      <c r="L1318" s="4523">
        <v>0</v>
      </c>
      <c r="M1318" s="4523">
        <v>0</v>
      </c>
      <c r="N1318" s="4524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496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2"/>
      <c r="L1319" s="4523">
        <v>0</v>
      </c>
      <c r="M1319" s="4523">
        <v>0</v>
      </c>
      <c r="N1319" s="4524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496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2"/>
      <c r="L1320" s="4523">
        <v>0</v>
      </c>
      <c r="M1320" s="4523">
        <v>0</v>
      </c>
      <c r="N1320" s="4524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496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2"/>
      <c r="L1321" s="4523">
        <v>0</v>
      </c>
      <c r="M1321" s="4523">
        <v>0</v>
      </c>
      <c r="N1321" s="4524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496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2"/>
      <c r="L1322" s="4523">
        <v>0</v>
      </c>
      <c r="M1322" s="4523">
        <v>0</v>
      </c>
      <c r="N1322" s="4524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496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2"/>
      <c r="L1323" s="4523">
        <v>0</v>
      </c>
      <c r="M1323" s="4523">
        <v>0</v>
      </c>
      <c r="N1323" s="4524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496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2"/>
      <c r="L1324" s="4523">
        <v>0</v>
      </c>
      <c r="M1324" s="4523">
        <v>0</v>
      </c>
      <c r="N1324" s="4524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496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2"/>
      <c r="L1325" s="4523">
        <v>0</v>
      </c>
      <c r="M1325" s="4523">
        <v>0</v>
      </c>
      <c r="N1325" s="4524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496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2"/>
      <c r="L1326" s="4523">
        <v>0</v>
      </c>
      <c r="M1326" s="4523">
        <v>0</v>
      </c>
      <c r="N1326" s="4524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496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2"/>
      <c r="L1327" s="4523">
        <v>0</v>
      </c>
      <c r="M1327" s="4523">
        <v>0</v>
      </c>
      <c r="N1327" s="4524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496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2"/>
      <c r="L1328" s="4523">
        <v>0</v>
      </c>
      <c r="M1328" s="4523">
        <v>0</v>
      </c>
      <c r="N1328" s="4524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496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2"/>
      <c r="L1329" s="4523">
        <v>0</v>
      </c>
      <c r="M1329" s="4523">
        <v>0</v>
      </c>
      <c r="N1329" s="4524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496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2"/>
      <c r="L1330" s="4523">
        <v>0</v>
      </c>
      <c r="M1330" s="4523">
        <v>0</v>
      </c>
      <c r="N1330" s="4524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496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2"/>
      <c r="L1331" s="4523">
        <v>0</v>
      </c>
      <c r="M1331" s="4523">
        <v>0</v>
      </c>
      <c r="N1331" s="4524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496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2"/>
      <c r="L1332" s="4523">
        <v>0</v>
      </c>
      <c r="M1332" s="4523">
        <v>0</v>
      </c>
      <c r="N1332" s="4524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496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2"/>
      <c r="L1333" s="4523">
        <v>0</v>
      </c>
      <c r="M1333" s="4523">
        <v>0</v>
      </c>
      <c r="N1333" s="4524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496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2"/>
      <c r="L1334" s="4523">
        <v>0</v>
      </c>
      <c r="M1334" s="4523">
        <v>0</v>
      </c>
      <c r="N1334" s="4524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496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2"/>
      <c r="L1335" s="4523">
        <v>0</v>
      </c>
      <c r="M1335" s="4523">
        <v>0</v>
      </c>
      <c r="N1335" s="4524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496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2"/>
      <c r="L1336" s="4523">
        <v>0</v>
      </c>
      <c r="M1336" s="4523">
        <v>0</v>
      </c>
      <c r="N1336" s="4524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496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2"/>
      <c r="L1337" s="4523">
        <v>0</v>
      </c>
      <c r="M1337" s="4523">
        <v>0</v>
      </c>
      <c r="N1337" s="4524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496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2"/>
      <c r="L1338" s="4523">
        <v>0</v>
      </c>
      <c r="M1338" s="4523">
        <v>0</v>
      </c>
      <c r="N1338" s="4524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496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2"/>
      <c r="L1339" s="4523">
        <v>0</v>
      </c>
      <c r="M1339" s="4523">
        <v>0</v>
      </c>
      <c r="N1339" s="4524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496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2"/>
      <c r="L1340" s="4523">
        <v>0</v>
      </c>
      <c r="M1340" s="4523">
        <v>0</v>
      </c>
      <c r="N1340" s="4524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496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2"/>
      <c r="L1341" s="4523">
        <v>0</v>
      </c>
      <c r="M1341" s="4523">
        <v>0</v>
      </c>
      <c r="N1341" s="4524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496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2"/>
      <c r="L1342" s="4523">
        <v>0</v>
      </c>
      <c r="M1342" s="4523">
        <v>0</v>
      </c>
      <c r="N1342" s="4524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496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2"/>
      <c r="L1343" s="4523">
        <v>0</v>
      </c>
      <c r="M1343" s="4523">
        <v>0</v>
      </c>
      <c r="N1343" s="4524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496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2"/>
      <c r="L1344" s="4523">
        <v>0</v>
      </c>
      <c r="M1344" s="4523">
        <v>0</v>
      </c>
      <c r="N1344" s="4524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496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2"/>
      <c r="L1345" s="4523">
        <v>0</v>
      </c>
      <c r="M1345" s="4523">
        <v>0</v>
      </c>
      <c r="N1345" s="4524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496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2"/>
      <c r="L1346" s="4523">
        <v>0</v>
      </c>
      <c r="M1346" s="4523">
        <v>0</v>
      </c>
      <c r="N1346" s="4524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496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2"/>
      <c r="L1347" s="4523">
        <v>0</v>
      </c>
      <c r="M1347" s="4523">
        <v>0</v>
      </c>
      <c r="N1347" s="4524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496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2"/>
      <c r="L1348" s="4523">
        <v>0</v>
      </c>
      <c r="M1348" s="4523">
        <v>0</v>
      </c>
      <c r="N1348" s="4524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496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2"/>
      <c r="L1349" s="4523">
        <v>0</v>
      </c>
      <c r="M1349" s="4523">
        <v>0</v>
      </c>
      <c r="N1349" s="4524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496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2"/>
      <c r="L1350" s="4523">
        <v>0</v>
      </c>
      <c r="M1350" s="4523">
        <v>0</v>
      </c>
      <c r="N1350" s="4524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496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2"/>
      <c r="L1351" s="4523">
        <v>0</v>
      </c>
      <c r="M1351" s="4523">
        <v>0</v>
      </c>
      <c r="N1351" s="4524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496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2"/>
      <c r="L1352" s="4523">
        <v>0</v>
      </c>
      <c r="M1352" s="4523">
        <v>0</v>
      </c>
      <c r="N1352" s="4524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496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2"/>
      <c r="L1353" s="4523">
        <v>0</v>
      </c>
      <c r="M1353" s="4523">
        <v>0</v>
      </c>
      <c r="N1353" s="4524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496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2"/>
      <c r="L1354" s="4523">
        <v>0</v>
      </c>
      <c r="M1354" s="4523">
        <v>0</v>
      </c>
      <c r="N1354" s="4524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496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2"/>
      <c r="L1355" s="4523">
        <v>0</v>
      </c>
      <c r="M1355" s="4523">
        <v>0</v>
      </c>
      <c r="N1355" s="4524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496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2"/>
      <c r="L1356" s="4523">
        <v>0</v>
      </c>
      <c r="M1356" s="4523">
        <v>0</v>
      </c>
      <c r="N1356" s="4524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496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2"/>
      <c r="L1357" s="4523">
        <v>0</v>
      </c>
      <c r="M1357" s="4523">
        <v>0</v>
      </c>
      <c r="N1357" s="4524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496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2"/>
      <c r="L1358" s="4523">
        <v>0</v>
      </c>
      <c r="M1358" s="4523">
        <v>0</v>
      </c>
      <c r="N1358" s="4524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496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2"/>
      <c r="L1359" s="4523">
        <v>0</v>
      </c>
      <c r="M1359" s="4523">
        <v>0</v>
      </c>
      <c r="N1359" s="4524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496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2"/>
      <c r="L1360" s="4523">
        <v>0</v>
      </c>
      <c r="M1360" s="4523">
        <v>0</v>
      </c>
      <c r="N1360" s="4524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496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2"/>
      <c r="L1361" s="4523">
        <v>0</v>
      </c>
      <c r="M1361" s="4523">
        <v>0</v>
      </c>
      <c r="N1361" s="4524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496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2"/>
      <c r="L1362" s="4523">
        <v>0</v>
      </c>
      <c r="M1362" s="4523">
        <v>0</v>
      </c>
      <c r="N1362" s="4524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496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2"/>
      <c r="L1363" s="4523">
        <v>0</v>
      </c>
      <c r="M1363" s="4523">
        <v>0</v>
      </c>
      <c r="N1363" s="4524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496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2"/>
      <c r="L1364" s="4523">
        <v>0</v>
      </c>
      <c r="M1364" s="4523">
        <v>0</v>
      </c>
      <c r="N1364" s="4524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496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2"/>
      <c r="L1365" s="4523">
        <v>0</v>
      </c>
      <c r="M1365" s="4523">
        <v>0</v>
      </c>
      <c r="N1365" s="4524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496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2"/>
      <c r="L1366" s="4523">
        <v>0</v>
      </c>
      <c r="M1366" s="4523">
        <v>0</v>
      </c>
      <c r="N1366" s="4524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496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2"/>
      <c r="L1367" s="4523">
        <v>0</v>
      </c>
      <c r="M1367" s="4523">
        <v>0</v>
      </c>
      <c r="N1367" s="4524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496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2"/>
      <c r="L1368" s="4523">
        <v>0</v>
      </c>
      <c r="M1368" s="4523">
        <v>0</v>
      </c>
      <c r="N1368" s="4524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496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2"/>
      <c r="L1369" s="4523">
        <v>0</v>
      </c>
      <c r="M1369" s="4523">
        <v>0</v>
      </c>
      <c r="N1369" s="4524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496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2"/>
      <c r="L1370" s="4523">
        <v>0</v>
      </c>
      <c r="M1370" s="4523">
        <v>0</v>
      </c>
      <c r="N1370" s="4524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496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2"/>
      <c r="L1371" s="4523">
        <v>0</v>
      </c>
      <c r="M1371" s="4523">
        <v>0</v>
      </c>
      <c r="N1371" s="4524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496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2"/>
      <c r="L1372" s="4523">
        <v>0</v>
      </c>
      <c r="M1372" s="4523">
        <v>0</v>
      </c>
      <c r="N1372" s="4524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496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2"/>
      <c r="L1373" s="4523">
        <v>0</v>
      </c>
      <c r="M1373" s="4523">
        <v>0</v>
      </c>
      <c r="N1373" s="4524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496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2"/>
      <c r="L1374" s="4523">
        <v>0</v>
      </c>
      <c r="M1374" s="4523">
        <v>0</v>
      </c>
      <c r="N1374" s="4524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496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2"/>
      <c r="L1375" s="4523">
        <v>0</v>
      </c>
      <c r="M1375" s="4523">
        <v>0</v>
      </c>
      <c r="N1375" s="4524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496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2"/>
      <c r="L1376" s="4523">
        <v>0</v>
      </c>
      <c r="M1376" s="4523">
        <v>0</v>
      </c>
      <c r="N1376" s="4524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496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2"/>
      <c r="L1377" s="4523">
        <v>0</v>
      </c>
      <c r="M1377" s="4523">
        <v>0</v>
      </c>
      <c r="N1377" s="4524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496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2"/>
      <c r="L1378" s="4523">
        <v>0</v>
      </c>
      <c r="M1378" s="4523">
        <v>0</v>
      </c>
      <c r="N1378" s="4524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496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2"/>
      <c r="L1379" s="4523">
        <v>0</v>
      </c>
      <c r="M1379" s="4523">
        <v>0</v>
      </c>
      <c r="N1379" s="4524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496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2"/>
      <c r="L1380" s="4523">
        <v>0</v>
      </c>
      <c r="M1380" s="4523">
        <v>0</v>
      </c>
      <c r="N1380" s="4524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496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2"/>
      <c r="L1381" s="4523">
        <v>0</v>
      </c>
      <c r="M1381" s="4523">
        <v>0</v>
      </c>
      <c r="N1381" s="4524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496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2"/>
      <c r="L1382" s="4523">
        <v>0</v>
      </c>
      <c r="M1382" s="4523">
        <v>0</v>
      </c>
      <c r="N1382" s="4524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496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2"/>
      <c r="L1383" s="4523">
        <v>0</v>
      </c>
      <c r="M1383" s="4523">
        <v>0</v>
      </c>
      <c r="N1383" s="4524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496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2"/>
      <c r="L1384" s="4523">
        <v>0</v>
      </c>
      <c r="M1384" s="4523">
        <v>0</v>
      </c>
      <c r="N1384" s="4524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496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2"/>
      <c r="L1385" s="4523">
        <v>0</v>
      </c>
      <c r="M1385" s="4523">
        <v>0</v>
      </c>
      <c r="N1385" s="4524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496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2"/>
      <c r="L1386" s="4523">
        <v>0</v>
      </c>
      <c r="M1386" s="4523">
        <v>0</v>
      </c>
      <c r="N1386" s="4524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496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2"/>
      <c r="L1387" s="4523">
        <v>0</v>
      </c>
      <c r="M1387" s="4523">
        <v>0</v>
      </c>
      <c r="N1387" s="4524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496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2"/>
      <c r="L1388" s="4523">
        <v>0</v>
      </c>
      <c r="M1388" s="4523">
        <v>0</v>
      </c>
      <c r="N1388" s="4524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496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2"/>
      <c r="L1389" s="4523">
        <v>0</v>
      </c>
      <c r="M1389" s="4523">
        <v>0</v>
      </c>
      <c r="N1389" s="4524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496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2"/>
      <c r="L1390" s="4523">
        <v>0</v>
      </c>
      <c r="M1390" s="4523">
        <v>0</v>
      </c>
      <c r="N1390" s="4524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496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2"/>
      <c r="L1391" s="4523">
        <v>0</v>
      </c>
      <c r="M1391" s="4523">
        <v>0</v>
      </c>
      <c r="N1391" s="4524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496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2"/>
      <c r="L1392" s="4523">
        <v>0</v>
      </c>
      <c r="M1392" s="4523">
        <v>0</v>
      </c>
      <c r="N1392" s="4524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496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2"/>
      <c r="L1393" s="4523">
        <v>0</v>
      </c>
      <c r="M1393" s="4523">
        <v>0</v>
      </c>
      <c r="N1393" s="4524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496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2"/>
      <c r="L1394" s="4523">
        <v>0</v>
      </c>
      <c r="M1394" s="4523">
        <v>0</v>
      </c>
      <c r="N1394" s="4524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496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2"/>
      <c r="L1395" s="4523">
        <v>0</v>
      </c>
      <c r="M1395" s="4523">
        <v>0</v>
      </c>
      <c r="N1395" s="4524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496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2"/>
      <c r="L1396" s="4523">
        <v>0</v>
      </c>
      <c r="M1396" s="4523">
        <v>0</v>
      </c>
      <c r="N1396" s="4524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496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2"/>
      <c r="L1397" s="4523">
        <v>0</v>
      </c>
      <c r="M1397" s="4523">
        <v>0</v>
      </c>
      <c r="N1397" s="4524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496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2"/>
      <c r="L1398" s="4523">
        <v>0</v>
      </c>
      <c r="M1398" s="4523">
        <v>0</v>
      </c>
      <c r="N1398" s="4524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496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2"/>
      <c r="L1399" s="4523">
        <v>0</v>
      </c>
      <c r="M1399" s="4523">
        <v>0</v>
      </c>
      <c r="N1399" s="4524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496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2"/>
      <c r="L1400" s="4523">
        <v>0</v>
      </c>
      <c r="M1400" s="4523">
        <v>0</v>
      </c>
      <c r="N1400" s="4524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496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2"/>
      <c r="L1401" s="4523">
        <v>0</v>
      </c>
      <c r="M1401" s="4523">
        <v>0</v>
      </c>
      <c r="N1401" s="4524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496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2"/>
      <c r="L1402" s="4523">
        <v>0</v>
      </c>
      <c r="M1402" s="4523">
        <v>0</v>
      </c>
      <c r="N1402" s="4524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496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2"/>
      <c r="L1403" s="4523">
        <v>0</v>
      </c>
      <c r="M1403" s="4523">
        <v>0</v>
      </c>
      <c r="N1403" s="4524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496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2"/>
      <c r="L1404" s="4523">
        <v>0</v>
      </c>
      <c r="M1404" s="4523">
        <v>0</v>
      </c>
      <c r="N1404" s="4524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496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2"/>
      <c r="L1405" s="4523">
        <v>0</v>
      </c>
      <c r="M1405" s="4523">
        <v>0</v>
      </c>
      <c r="N1405" s="4524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496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2"/>
      <c r="L1406" s="4523">
        <v>0</v>
      </c>
      <c r="M1406" s="4523">
        <v>0</v>
      </c>
      <c r="N1406" s="4524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496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2"/>
      <c r="L1407" s="4523">
        <v>0</v>
      </c>
      <c r="M1407" s="4523">
        <v>0</v>
      </c>
      <c r="N1407" s="4524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496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2"/>
      <c r="L1408" s="4523">
        <v>0</v>
      </c>
      <c r="M1408" s="4523">
        <v>0</v>
      </c>
      <c r="N1408" s="4524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05"/>
    </row>
    <row r="1409" spans="1:29">
      <c r="A1409" s="4122">
        <v>39672</v>
      </c>
      <c r="B1409" s="4125">
        <v>11.549434137092829</v>
      </c>
      <c r="C1409" s="4125">
        <v>10.77</v>
      </c>
      <c r="D1409" s="4496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2"/>
      <c r="L1409" s="4523">
        <v>0</v>
      </c>
      <c r="M1409" s="4523">
        <v>0</v>
      </c>
      <c r="N1409" s="4524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05"/>
    </row>
    <row r="1410" spans="1:29">
      <c r="A1410" s="4122">
        <v>39673</v>
      </c>
      <c r="B1410" s="4125">
        <v>11.753909798578594</v>
      </c>
      <c r="C1410" s="4125">
        <v>10.71</v>
      </c>
      <c r="D1410" s="4496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2"/>
      <c r="L1410" s="4523">
        <v>0</v>
      </c>
      <c r="M1410" s="4523">
        <v>0</v>
      </c>
      <c r="N1410" s="4524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05"/>
    </row>
    <row r="1411" spans="1:29">
      <c r="A1411" s="4122">
        <v>39674</v>
      </c>
      <c r="B1411" s="4125">
        <v>11.71011984840827</v>
      </c>
      <c r="C1411" s="4125">
        <v>10.71</v>
      </c>
      <c r="D1411" s="4496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2"/>
      <c r="L1411" s="4523">
        <v>0</v>
      </c>
      <c r="M1411" s="4523">
        <v>0</v>
      </c>
      <c r="N1411" s="4524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05"/>
    </row>
    <row r="1412" spans="1:29">
      <c r="A1412" s="4122">
        <v>39675</v>
      </c>
      <c r="B1412" s="4125">
        <v>11.519541028919269</v>
      </c>
      <c r="C1412" s="4125">
        <v>10.84</v>
      </c>
      <c r="D1412" s="4496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2"/>
      <c r="L1412" s="4523">
        <v>0</v>
      </c>
      <c r="M1412" s="4523">
        <v>0</v>
      </c>
      <c r="N1412" s="4524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05"/>
    </row>
    <row r="1413" spans="1:29">
      <c r="A1413" s="4122">
        <v>39679</v>
      </c>
      <c r="B1413" s="4125">
        <v>11.210787157283253</v>
      </c>
      <c r="C1413" s="4125">
        <v>10.42</v>
      </c>
      <c r="D1413" s="4496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2"/>
      <c r="L1413" s="4523">
        <v>0</v>
      </c>
      <c r="M1413" s="4523">
        <v>0</v>
      </c>
      <c r="N1413" s="4524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05"/>
    </row>
    <row r="1414" spans="1:29">
      <c r="A1414" s="4122">
        <v>39680</v>
      </c>
      <c r="B1414" s="4125">
        <v>9.9811843516012235</v>
      </c>
      <c r="C1414" s="4125">
        <v>10.86</v>
      </c>
      <c r="D1414" s="4496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2"/>
      <c r="L1414" s="4523">
        <v>0</v>
      </c>
      <c r="M1414" s="4523">
        <v>0</v>
      </c>
      <c r="N1414" s="4524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05"/>
    </row>
    <row r="1415" spans="1:29">
      <c r="A1415" s="4122">
        <v>39681</v>
      </c>
      <c r="B1415" s="4125">
        <v>11.791441023963836</v>
      </c>
      <c r="C1415" s="4125">
        <v>10.63</v>
      </c>
      <c r="D1415" s="4496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2"/>
      <c r="L1415" s="4523">
        <v>0</v>
      </c>
      <c r="M1415" s="4523">
        <v>0</v>
      </c>
      <c r="N1415" s="4524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05"/>
    </row>
    <row r="1416" spans="1:29">
      <c r="A1416" s="4122">
        <v>39682</v>
      </c>
      <c r="B1416" s="4125">
        <v>11.297418285607961</v>
      </c>
      <c r="C1416" s="4125">
        <v>10.66</v>
      </c>
      <c r="D1416" s="4496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2"/>
      <c r="L1416" s="4523">
        <v>0</v>
      </c>
      <c r="M1416" s="4523">
        <v>0</v>
      </c>
      <c r="N1416" s="4524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05"/>
    </row>
    <row r="1417" spans="1:29">
      <c r="A1417" s="4122">
        <v>39685</v>
      </c>
      <c r="B1417" s="4125">
        <v>10.477770979058555</v>
      </c>
      <c r="C1417" s="4125">
        <v>10.199999999999999</v>
      </c>
      <c r="D1417" s="4496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2"/>
      <c r="L1417" s="4523">
        <v>0</v>
      </c>
      <c r="M1417" s="4523">
        <v>0</v>
      </c>
      <c r="N1417" s="4524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05"/>
    </row>
    <row r="1418" spans="1:29">
      <c r="A1418" s="4122">
        <v>39686</v>
      </c>
      <c r="B1418" s="4125">
        <v>11.243498783765153</v>
      </c>
      <c r="C1418" s="4125">
        <v>10.76</v>
      </c>
      <c r="D1418" s="4496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2"/>
      <c r="L1418" s="4523">
        <v>0</v>
      </c>
      <c r="M1418" s="4523">
        <v>0</v>
      </c>
      <c r="N1418" s="4524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05"/>
    </row>
    <row r="1419" spans="1:29">
      <c r="A1419" s="4122">
        <v>39687</v>
      </c>
      <c r="B1419" s="4125">
        <v>10.980195786723801</v>
      </c>
      <c r="C1419" s="4125">
        <v>10.74</v>
      </c>
      <c r="D1419" s="4496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2"/>
      <c r="L1419" s="4523">
        <v>0</v>
      </c>
      <c r="M1419" s="4523">
        <v>0</v>
      </c>
      <c r="N1419" s="4524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05"/>
    </row>
    <row r="1420" spans="1:29">
      <c r="A1420" s="4122">
        <v>39688</v>
      </c>
      <c r="B1420" s="4125">
        <v>9.8528212277165856</v>
      </c>
      <c r="C1420" s="4125">
        <v>10.74</v>
      </c>
      <c r="D1420" s="4496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2"/>
      <c r="L1420" s="4523">
        <v>0</v>
      </c>
      <c r="M1420" s="4523">
        <v>0</v>
      </c>
      <c r="N1420" s="4524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05"/>
    </row>
    <row r="1421" spans="1:29">
      <c r="A1421" s="4122">
        <v>39689</v>
      </c>
      <c r="B1421" s="4125">
        <v>8.7078303916051034</v>
      </c>
      <c r="C1421" s="4125">
        <v>10.73</v>
      </c>
      <c r="D1421" s="4496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2"/>
      <c r="L1421" s="4523">
        <v>0</v>
      </c>
      <c r="M1421" s="4523">
        <v>0</v>
      </c>
      <c r="N1421" s="4524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05"/>
    </row>
    <row r="1422" spans="1:29">
      <c r="A1422" s="4122">
        <v>39692</v>
      </c>
      <c r="B1422" s="4125">
        <v>11.521663184780243</v>
      </c>
      <c r="C1422" s="4125">
        <v>10.64</v>
      </c>
      <c r="D1422" s="4496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2"/>
      <c r="L1422" s="4523">
        <v>0</v>
      </c>
      <c r="M1422" s="4523">
        <v>0</v>
      </c>
      <c r="N1422" s="4524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05"/>
    </row>
    <row r="1423" spans="1:29">
      <c r="A1423" s="4122">
        <v>39693</v>
      </c>
      <c r="B1423" s="4125">
        <v>11.53862142472045</v>
      </c>
      <c r="C1423" s="4125">
        <v>10.7</v>
      </c>
      <c r="D1423" s="4496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2"/>
      <c r="L1423" s="4523">
        <v>0</v>
      </c>
      <c r="M1423" s="4523">
        <v>0</v>
      </c>
      <c r="N1423" s="4524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05"/>
    </row>
    <row r="1424" spans="1:29">
      <c r="A1424" s="4122">
        <v>39694</v>
      </c>
      <c r="B1424" s="4125">
        <v>10.786350076217428</v>
      </c>
      <c r="C1424" s="4125">
        <v>10.14</v>
      </c>
      <c r="D1424" s="4496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2"/>
      <c r="L1424" s="4523">
        <v>0</v>
      </c>
      <c r="M1424" s="4523">
        <v>0</v>
      </c>
      <c r="N1424" s="4524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05"/>
    </row>
    <row r="1425" spans="1:29">
      <c r="A1425" s="4122">
        <v>39695</v>
      </c>
      <c r="B1425" s="4125">
        <v>7.8096705784591638</v>
      </c>
      <c r="C1425" s="4125">
        <v>10.66</v>
      </c>
      <c r="D1425" s="4496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2"/>
      <c r="L1425" s="4523">
        <v>0</v>
      </c>
      <c r="M1425" s="4523">
        <v>0</v>
      </c>
      <c r="N1425" s="4524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05"/>
    </row>
    <row r="1426" spans="1:29">
      <c r="A1426" s="4122">
        <v>39696</v>
      </c>
      <c r="B1426" s="4125">
        <v>11.315061224011489</v>
      </c>
      <c r="C1426" s="4125">
        <v>10.66</v>
      </c>
      <c r="D1426" s="4496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2"/>
      <c r="L1426" s="4523">
        <v>0</v>
      </c>
      <c r="M1426" s="4523">
        <v>0</v>
      </c>
      <c r="N1426" s="4524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05"/>
    </row>
    <row r="1427" spans="1:29">
      <c r="A1427" s="4122">
        <v>39699</v>
      </c>
      <c r="B1427" s="4125">
        <v>11.745931045103234</v>
      </c>
      <c r="C1427" s="4125">
        <v>10.51</v>
      </c>
      <c r="D1427" s="4496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2"/>
      <c r="L1427" s="4523">
        <v>0</v>
      </c>
      <c r="M1427" s="4523">
        <v>0</v>
      </c>
      <c r="N1427" s="4524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05"/>
    </row>
    <row r="1428" spans="1:29">
      <c r="A1428" s="4122">
        <v>39700</v>
      </c>
      <c r="B1428" s="4125">
        <v>11.657690906999507</v>
      </c>
      <c r="C1428" s="4125">
        <v>10.66</v>
      </c>
      <c r="D1428" s="4496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2"/>
      <c r="L1428" s="4523">
        <v>0</v>
      </c>
      <c r="M1428" s="4523">
        <v>0</v>
      </c>
      <c r="N1428" s="4524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05"/>
    </row>
    <row r="1429" spans="1:29">
      <c r="A1429" s="4122">
        <v>39701</v>
      </c>
      <c r="B1429" s="4125">
        <v>10.958237263707197</v>
      </c>
      <c r="C1429" s="4125">
        <v>10.49</v>
      </c>
      <c r="D1429" s="4496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2"/>
      <c r="L1429" s="4523">
        <v>0</v>
      </c>
      <c r="M1429" s="4523">
        <v>0</v>
      </c>
      <c r="N1429" s="4524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05"/>
    </row>
    <row r="1430" spans="1:29">
      <c r="A1430" s="4122">
        <v>39702</v>
      </c>
      <c r="B1430" s="4125">
        <v>11.438615881927344</v>
      </c>
      <c r="C1430" s="4125">
        <v>10.61</v>
      </c>
      <c r="D1430" s="4496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2"/>
      <c r="L1430" s="4523">
        <v>0</v>
      </c>
      <c r="M1430" s="4523">
        <v>0</v>
      </c>
      <c r="N1430" s="4524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05"/>
    </row>
    <row r="1431" spans="1:29">
      <c r="A1431" s="4122">
        <v>39703</v>
      </c>
      <c r="B1431" s="4125">
        <v>11.273766709209378</v>
      </c>
      <c r="C1431" s="4125">
        <v>10.49</v>
      </c>
      <c r="D1431" s="4496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2"/>
      <c r="L1431" s="4523">
        <v>0</v>
      </c>
      <c r="M1431" s="4523">
        <v>0</v>
      </c>
      <c r="N1431" s="4524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05"/>
    </row>
    <row r="1432" spans="1:29">
      <c r="A1432" s="4122">
        <v>39706</v>
      </c>
      <c r="B1432" s="4125">
        <v>11.665321967719821</v>
      </c>
      <c r="C1432" s="4125">
        <v>10.68</v>
      </c>
      <c r="D1432" s="4496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2"/>
      <c r="L1432" s="4523">
        <v>0</v>
      </c>
      <c r="M1432" s="4523">
        <v>0</v>
      </c>
      <c r="N1432" s="4524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05"/>
    </row>
    <row r="1433" spans="1:29">
      <c r="A1433" s="4122">
        <v>39707</v>
      </c>
      <c r="B1433" s="4125">
        <v>11.669667443643743</v>
      </c>
      <c r="C1433" s="4125">
        <v>10.81</v>
      </c>
      <c r="D1433" s="4496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2"/>
      <c r="L1433" s="4523">
        <v>0</v>
      </c>
      <c r="M1433" s="4523">
        <v>0</v>
      </c>
      <c r="N1433" s="4524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05"/>
    </row>
    <row r="1434" spans="1:29">
      <c r="A1434" s="4122">
        <v>39708</v>
      </c>
      <c r="B1434" s="4125">
        <v>11.645675880137729</v>
      </c>
      <c r="C1434" s="4125">
        <v>10.7</v>
      </c>
      <c r="D1434" s="4496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2"/>
      <c r="L1434" s="4523">
        <v>0</v>
      </c>
      <c r="M1434" s="4523">
        <v>0</v>
      </c>
      <c r="N1434" s="4524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05"/>
    </row>
    <row r="1435" spans="1:29">
      <c r="A1435" s="4122">
        <v>39709</v>
      </c>
      <c r="B1435" s="4125">
        <v>11.033473110361431</v>
      </c>
      <c r="C1435" s="4125">
        <v>10.78</v>
      </c>
      <c r="D1435" s="4496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2"/>
      <c r="L1435" s="4523">
        <v>0</v>
      </c>
      <c r="M1435" s="4523">
        <v>0</v>
      </c>
      <c r="N1435" s="4524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05"/>
    </row>
    <row r="1436" spans="1:29">
      <c r="A1436" s="4122">
        <v>39710</v>
      </c>
      <c r="B1436" s="4125">
        <v>10.185653460456541</v>
      </c>
      <c r="C1436" s="4125">
        <v>10.66</v>
      </c>
      <c r="D1436" s="4496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2"/>
      <c r="L1436" s="4523">
        <v>0</v>
      </c>
      <c r="M1436" s="4523">
        <v>0</v>
      </c>
      <c r="N1436" s="4524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05"/>
    </row>
    <row r="1437" spans="1:29">
      <c r="A1437" s="4122">
        <v>39713</v>
      </c>
      <c r="B1437" s="4125">
        <v>11.847772468714448</v>
      </c>
      <c r="C1437" s="4125">
        <v>10.69</v>
      </c>
      <c r="D1437" s="4496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2"/>
      <c r="L1437" s="4523">
        <v>0</v>
      </c>
      <c r="M1437" s="4523">
        <v>0</v>
      </c>
      <c r="N1437" s="4524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05"/>
    </row>
    <row r="1438" spans="1:29">
      <c r="A1438" s="4122">
        <v>39714</v>
      </c>
      <c r="B1438" s="4125">
        <v>11.850517500873126</v>
      </c>
      <c r="C1438" s="4125">
        <v>10.66</v>
      </c>
      <c r="D1438" s="4496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2"/>
      <c r="L1438" s="4523">
        <v>0</v>
      </c>
      <c r="M1438" s="4523">
        <v>0</v>
      </c>
      <c r="N1438" s="4524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05"/>
    </row>
    <row r="1439" spans="1:29">
      <c r="A1439" s="4122">
        <v>39715</v>
      </c>
      <c r="B1439" s="4125">
        <v>10.792084279581577</v>
      </c>
      <c r="C1439" s="4125">
        <v>10.26</v>
      </c>
      <c r="D1439" s="4496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2"/>
      <c r="L1439" s="4523">
        <v>0</v>
      </c>
      <c r="M1439" s="4523">
        <v>0</v>
      </c>
      <c r="N1439" s="4524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05"/>
    </row>
    <row r="1440" spans="1:29">
      <c r="A1440" s="4122">
        <v>39716</v>
      </c>
      <c r="B1440" s="4125">
        <v>11.854608804759328</v>
      </c>
      <c r="C1440" s="4125">
        <v>10.94</v>
      </c>
      <c r="D1440" s="4496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2"/>
      <c r="L1440" s="4523">
        <v>0</v>
      </c>
      <c r="M1440" s="4523">
        <v>0</v>
      </c>
      <c r="N1440" s="4524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05"/>
    </row>
    <row r="1441" spans="1:29">
      <c r="A1441" s="4122">
        <v>39717</v>
      </c>
      <c r="B1441" s="4125">
        <v>10.528568577636241</v>
      </c>
      <c r="C1441" s="4125">
        <v>10.72</v>
      </c>
      <c r="D1441" s="4496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2"/>
      <c r="L1441" s="4523">
        <v>0</v>
      </c>
      <c r="M1441" s="4523">
        <v>0</v>
      </c>
      <c r="N1441" s="4524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05"/>
    </row>
    <row r="1442" spans="1:29">
      <c r="A1442" s="4122">
        <v>39720</v>
      </c>
      <c r="B1442" s="4125">
        <v>11.738466157765934</v>
      </c>
      <c r="C1442" s="4125">
        <v>10.64</v>
      </c>
      <c r="D1442" s="4496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2"/>
      <c r="L1442" s="4523">
        <v>0</v>
      </c>
      <c r="M1442" s="4523">
        <v>0</v>
      </c>
      <c r="N1442" s="4524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05"/>
    </row>
    <row r="1443" spans="1:29">
      <c r="A1443" s="4122">
        <v>39721</v>
      </c>
      <c r="B1443" s="4125">
        <v>11.893365412211201</v>
      </c>
      <c r="C1443" s="4125">
        <v>10.79</v>
      </c>
      <c r="D1443" s="4496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2"/>
      <c r="L1443" s="4523">
        <v>0</v>
      </c>
      <c r="M1443" s="4523">
        <v>0</v>
      </c>
      <c r="N1443" s="4524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05"/>
    </row>
    <row r="1444" spans="1:29">
      <c r="A1444" s="4122">
        <v>39722</v>
      </c>
      <c r="B1444" s="4125">
        <v>12.010660034715471</v>
      </c>
      <c r="C1444" s="4125">
        <v>10.9</v>
      </c>
      <c r="D1444" s="4496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2"/>
      <c r="L1444" s="4523">
        <v>0</v>
      </c>
      <c r="M1444" s="4523">
        <v>0</v>
      </c>
      <c r="N1444" s="4524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05"/>
    </row>
    <row r="1445" spans="1:29">
      <c r="A1445" s="4122">
        <v>39723</v>
      </c>
      <c r="B1445" s="4125">
        <v>12.089428343012814</v>
      </c>
      <c r="C1445" s="4125">
        <v>10.72</v>
      </c>
      <c r="D1445" s="4496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2"/>
      <c r="L1445" s="4523">
        <v>0</v>
      </c>
      <c r="M1445" s="4523">
        <v>0</v>
      </c>
      <c r="N1445" s="4524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05"/>
    </row>
    <row r="1446" spans="1:29">
      <c r="A1446" s="4122">
        <v>39724</v>
      </c>
      <c r="B1446" s="4125">
        <v>10.776035269150222</v>
      </c>
      <c r="C1446" s="4125">
        <v>10.220000000000001</v>
      </c>
      <c r="D1446" s="4496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2"/>
      <c r="L1446" s="4523">
        <v>0</v>
      </c>
      <c r="M1446" s="4523">
        <v>0</v>
      </c>
      <c r="N1446" s="4524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05"/>
    </row>
    <row r="1447" spans="1:29">
      <c r="A1447" s="4122">
        <v>39727</v>
      </c>
      <c r="B1447" s="4125">
        <v>12.147880972750267</v>
      </c>
      <c r="C1447" s="4125">
        <v>10.73</v>
      </c>
      <c r="D1447" s="4496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2"/>
      <c r="L1447" s="4523">
        <v>0</v>
      </c>
      <c r="M1447" s="4523">
        <v>0</v>
      </c>
      <c r="N1447" s="4524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05"/>
    </row>
    <row r="1448" spans="1:29">
      <c r="A1448" s="4122">
        <v>39728</v>
      </c>
      <c r="B1448" s="4125">
        <v>12.145971298716969</v>
      </c>
      <c r="C1448" s="4125">
        <v>10.94</v>
      </c>
      <c r="D1448" s="4496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2"/>
      <c r="L1448" s="4523">
        <v>0</v>
      </c>
      <c r="M1448" s="4523">
        <v>0</v>
      </c>
      <c r="N1448" s="4524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05"/>
    </row>
    <row r="1449" spans="1:29">
      <c r="A1449" s="4122">
        <v>39729</v>
      </c>
      <c r="B1449" s="4125">
        <v>12.551769747342883</v>
      </c>
      <c r="C1449" s="4125">
        <v>10.99</v>
      </c>
      <c r="D1449" s="4496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2"/>
      <c r="L1449" s="4523">
        <v>0</v>
      </c>
      <c r="M1449" s="4523">
        <v>0</v>
      </c>
      <c r="N1449" s="4524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05"/>
    </row>
    <row r="1450" spans="1:29">
      <c r="A1450" s="4122">
        <v>39730</v>
      </c>
      <c r="B1450" s="4125">
        <v>13.316891677329654</v>
      </c>
      <c r="C1450" s="4125">
        <v>11.26</v>
      </c>
      <c r="D1450" s="4496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2"/>
      <c r="L1450" s="4523">
        <v>0</v>
      </c>
      <c r="M1450" s="4523">
        <v>0</v>
      </c>
      <c r="N1450" s="4524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05"/>
    </row>
    <row r="1451" spans="1:29">
      <c r="A1451" s="4122">
        <v>39731</v>
      </c>
      <c r="B1451" s="4125">
        <v>12.561725210109055</v>
      </c>
      <c r="C1451" s="4125">
        <v>11.06</v>
      </c>
      <c r="D1451" s="4496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2"/>
      <c r="L1451" s="4523">
        <v>0</v>
      </c>
      <c r="M1451" s="4523">
        <v>0</v>
      </c>
      <c r="N1451" s="4524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05"/>
    </row>
    <row r="1452" spans="1:29">
      <c r="A1452" s="4122">
        <v>39735</v>
      </c>
      <c r="B1452" s="4125">
        <v>14.267128056726065</v>
      </c>
      <c r="C1452" s="4125">
        <v>11.47</v>
      </c>
      <c r="D1452" s="4496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2"/>
      <c r="L1452" s="4523">
        <v>0</v>
      </c>
      <c r="M1452" s="4523">
        <v>0</v>
      </c>
      <c r="N1452" s="4524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05"/>
    </row>
    <row r="1453" spans="1:29">
      <c r="A1453" s="4122">
        <v>39736</v>
      </c>
      <c r="B1453" s="4125">
        <v>14.735338742389549</v>
      </c>
      <c r="C1453" s="4125">
        <v>11.83</v>
      </c>
      <c r="D1453" s="4496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2"/>
      <c r="L1453" s="4523">
        <v>0</v>
      </c>
      <c r="M1453" s="4523">
        <v>0</v>
      </c>
      <c r="N1453" s="4524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05"/>
    </row>
    <row r="1454" spans="1:29">
      <c r="A1454" s="4122">
        <v>39737</v>
      </c>
      <c r="B1454" s="4125">
        <v>8.7977021573477376</v>
      </c>
      <c r="C1454" s="4125">
        <v>11.73</v>
      </c>
      <c r="D1454" s="4496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2"/>
      <c r="L1454" s="4523">
        <v>0</v>
      </c>
      <c r="M1454" s="4523">
        <v>0</v>
      </c>
      <c r="N1454" s="4524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05"/>
    </row>
    <row r="1455" spans="1:29">
      <c r="A1455" s="4122">
        <v>39738</v>
      </c>
      <c r="B1455" s="4125">
        <v>16.092482383075513</v>
      </c>
      <c r="C1455" s="4125">
        <v>12.01</v>
      </c>
      <c r="D1455" s="4496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2"/>
      <c r="L1455" s="4523">
        <v>0</v>
      </c>
      <c r="M1455" s="4523">
        <v>0</v>
      </c>
      <c r="N1455" s="4524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05"/>
    </row>
    <row r="1456" spans="1:29">
      <c r="A1456" s="4122">
        <v>39741</v>
      </c>
      <c r="B1456" s="4125">
        <v>12.09774943964749</v>
      </c>
      <c r="C1456" s="4125">
        <v>11.94</v>
      </c>
      <c r="D1456" s="4496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2"/>
      <c r="L1456" s="4523">
        <v>0</v>
      </c>
      <c r="M1456" s="4523">
        <v>0</v>
      </c>
      <c r="N1456" s="4524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05"/>
    </row>
    <row r="1457" spans="1:29">
      <c r="A1457" s="4122">
        <v>39742</v>
      </c>
      <c r="B1457" s="4125">
        <v>15.770616523203502</v>
      </c>
      <c r="C1457" s="4125">
        <v>12.71</v>
      </c>
      <c r="D1457" s="4496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2"/>
      <c r="L1457" s="4523">
        <v>0</v>
      </c>
      <c r="M1457" s="4523">
        <v>0</v>
      </c>
      <c r="N1457" s="4524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05"/>
    </row>
    <row r="1458" spans="1:29">
      <c r="A1458" s="4122">
        <v>39743</v>
      </c>
      <c r="B1458" s="4125">
        <v>15.837908821835292</v>
      </c>
      <c r="C1458" s="4125">
        <v>12.35</v>
      </c>
      <c r="D1458" s="4496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2"/>
      <c r="L1458" s="4523">
        <v>0</v>
      </c>
      <c r="M1458" s="4523">
        <v>0</v>
      </c>
      <c r="N1458" s="4524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05"/>
    </row>
    <row r="1459" spans="1:29">
      <c r="A1459" s="4122">
        <v>39744</v>
      </c>
      <c r="B1459" s="4125">
        <v>15.536638557424888</v>
      </c>
      <c r="C1459" s="4125">
        <v>12.29</v>
      </c>
      <c r="D1459" s="4496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2"/>
      <c r="L1459" s="4523">
        <v>0</v>
      </c>
      <c r="M1459" s="4523">
        <v>0</v>
      </c>
      <c r="N1459" s="4524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05"/>
    </row>
    <row r="1460" spans="1:29">
      <c r="A1460" s="4122">
        <v>39745</v>
      </c>
      <c r="B1460" s="4125">
        <v>12.823371436472693</v>
      </c>
      <c r="C1460" s="4125">
        <v>11.66</v>
      </c>
      <c r="D1460" s="4496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2"/>
      <c r="L1460" s="4523">
        <v>0</v>
      </c>
      <c r="M1460" s="4523">
        <v>0</v>
      </c>
      <c r="N1460" s="4524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05"/>
    </row>
    <row r="1461" spans="1:29">
      <c r="A1461" s="4122">
        <v>39748</v>
      </c>
      <c r="B1461" s="4125">
        <v>15.598011755232623</v>
      </c>
      <c r="C1461" s="4125">
        <v>12.61</v>
      </c>
      <c r="D1461" s="4496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2"/>
      <c r="L1461" s="4523">
        <v>0</v>
      </c>
      <c r="M1461" s="4523">
        <v>0</v>
      </c>
      <c r="N1461" s="4524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05"/>
    </row>
    <row r="1462" spans="1:29">
      <c r="A1462" s="4122">
        <v>39749</v>
      </c>
      <c r="B1462" s="4125">
        <v>16.848990340605855</v>
      </c>
      <c r="C1462" s="4125">
        <v>12.94</v>
      </c>
      <c r="D1462" s="4496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2"/>
      <c r="L1462" s="4523">
        <v>0</v>
      </c>
      <c r="M1462" s="4523">
        <v>0</v>
      </c>
      <c r="N1462" s="4524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05"/>
    </row>
    <row r="1463" spans="1:29">
      <c r="A1463" s="4122">
        <v>39750</v>
      </c>
      <c r="B1463" s="4125">
        <v>14.678440502671489</v>
      </c>
      <c r="C1463" s="4125">
        <v>13.06</v>
      </c>
      <c r="D1463" s="4496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2"/>
      <c r="L1463" s="4523">
        <v>0</v>
      </c>
      <c r="M1463" s="4523">
        <v>0</v>
      </c>
      <c r="N1463" s="4524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05"/>
    </row>
    <row r="1464" spans="1:29">
      <c r="A1464" s="4122">
        <v>39751</v>
      </c>
      <c r="B1464" s="4125">
        <v>8.9646049695651673</v>
      </c>
      <c r="C1464" s="4125">
        <v>13.19</v>
      </c>
      <c r="D1464" s="4496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2"/>
      <c r="L1464" s="4523">
        <v>0</v>
      </c>
      <c r="M1464" s="4523">
        <v>0</v>
      </c>
      <c r="N1464" s="4524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05"/>
    </row>
    <row r="1465" spans="1:29">
      <c r="A1465" s="4122">
        <v>39752</v>
      </c>
      <c r="B1465" s="4125">
        <v>18.121631831837458</v>
      </c>
      <c r="C1465" s="4125">
        <v>13.88</v>
      </c>
      <c r="D1465" s="4496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2"/>
      <c r="L1465" s="4523">
        <v>0</v>
      </c>
      <c r="M1465" s="4523">
        <v>0</v>
      </c>
      <c r="N1465" s="4524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05"/>
    </row>
    <row r="1466" spans="1:29">
      <c r="A1466" s="4122">
        <v>39755</v>
      </c>
      <c r="B1466" s="4125">
        <v>16.649752804182484</v>
      </c>
      <c r="C1466" s="4125">
        <v>12.65</v>
      </c>
      <c r="D1466" s="4496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2"/>
      <c r="L1466" s="4523">
        <v>0</v>
      </c>
      <c r="M1466" s="4523">
        <v>0</v>
      </c>
      <c r="N1466" s="4524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05"/>
    </row>
    <row r="1467" spans="1:29">
      <c r="A1467" s="4122">
        <v>39756</v>
      </c>
      <c r="B1467" s="4125">
        <v>21.497622146670995</v>
      </c>
      <c r="C1467" s="4125">
        <v>14.1</v>
      </c>
      <c r="D1467" s="4496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2"/>
      <c r="L1467" s="4523">
        <v>0</v>
      </c>
      <c r="M1467" s="4523">
        <v>0</v>
      </c>
      <c r="N1467" s="4524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05"/>
    </row>
    <row r="1468" spans="1:29">
      <c r="A1468" s="4122">
        <v>39757</v>
      </c>
      <c r="B1468" s="4125">
        <v>21.22889449047322</v>
      </c>
      <c r="C1468" s="4125">
        <v>14.62</v>
      </c>
      <c r="D1468" s="4496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2"/>
      <c r="L1468" s="4523">
        <v>0</v>
      </c>
      <c r="M1468" s="4523">
        <v>0</v>
      </c>
      <c r="N1468" s="4524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05"/>
    </row>
    <row r="1469" spans="1:29">
      <c r="A1469" s="4122">
        <v>39759</v>
      </c>
      <c r="B1469" s="4125">
        <v>17.744643737824049</v>
      </c>
      <c r="C1469" s="4125">
        <v>14.68</v>
      </c>
      <c r="D1469" s="4496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2"/>
      <c r="L1469" s="4523">
        <v>0</v>
      </c>
      <c r="M1469" s="4523">
        <v>0</v>
      </c>
      <c r="N1469" s="4524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05"/>
    </row>
    <row r="1470" spans="1:29">
      <c r="A1470" s="4122">
        <v>39762</v>
      </c>
      <c r="B1470" s="4125">
        <v>18.572546688695823</v>
      </c>
      <c r="C1470" s="4125">
        <v>14.45</v>
      </c>
      <c r="D1470" s="4496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2"/>
      <c r="L1470" s="4523">
        <v>0</v>
      </c>
      <c r="M1470" s="4523">
        <v>0</v>
      </c>
      <c r="N1470" s="4524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05"/>
    </row>
    <row r="1471" spans="1:29">
      <c r="A1471" s="4122">
        <v>39763</v>
      </c>
      <c r="B1471" s="4125">
        <v>22.391313877655765</v>
      </c>
      <c r="C1471" s="4125">
        <v>15.24</v>
      </c>
      <c r="D1471" s="4496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2"/>
      <c r="L1471" s="4523">
        <v>0</v>
      </c>
      <c r="M1471" s="4523">
        <v>0</v>
      </c>
      <c r="N1471" s="4524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05"/>
    </row>
    <row r="1472" spans="1:29">
      <c r="A1472" s="4122">
        <v>39764</v>
      </c>
      <c r="B1472" s="4125">
        <v>20.817386056248047</v>
      </c>
      <c r="C1472" s="4125">
        <v>15.53</v>
      </c>
      <c r="D1472" s="4496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2"/>
      <c r="L1472" s="4523">
        <v>0</v>
      </c>
      <c r="M1472" s="4523">
        <v>0</v>
      </c>
      <c r="N1472" s="4524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05"/>
    </row>
    <row r="1473" spans="1:29">
      <c r="A1473" s="4122">
        <v>39765</v>
      </c>
      <c r="B1473" s="4125">
        <v>18.705751561372125</v>
      </c>
      <c r="C1473" s="4125">
        <v>15.36</v>
      </c>
      <c r="D1473" s="4496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2"/>
      <c r="L1473" s="4523">
        <v>0</v>
      </c>
      <c r="M1473" s="4523">
        <v>0</v>
      </c>
      <c r="N1473" s="4524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05"/>
    </row>
    <row r="1474" spans="1:29">
      <c r="A1474" s="4122">
        <v>39766</v>
      </c>
      <c r="B1474" s="4125">
        <v>18.869667574222063</v>
      </c>
      <c r="C1474" s="4125">
        <v>15.18</v>
      </c>
      <c r="D1474" s="4496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2"/>
      <c r="L1474" s="4523">
        <v>0</v>
      </c>
      <c r="M1474" s="4523">
        <v>0</v>
      </c>
      <c r="N1474" s="4524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05"/>
    </row>
    <row r="1475" spans="1:29">
      <c r="A1475" s="4122">
        <v>39769</v>
      </c>
      <c r="B1475" s="4125">
        <v>15.884382653695395</v>
      </c>
      <c r="C1475" s="4125">
        <v>14.83</v>
      </c>
      <c r="D1475" s="4496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2"/>
      <c r="L1475" s="4523">
        <v>0</v>
      </c>
      <c r="M1475" s="4523">
        <v>0</v>
      </c>
      <c r="N1475" s="4524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05"/>
    </row>
    <row r="1476" spans="1:29">
      <c r="A1476" s="4122">
        <v>39770</v>
      </c>
      <c r="B1476" s="4125">
        <v>17.766482322846176</v>
      </c>
      <c r="C1476" s="4125">
        <v>14.98</v>
      </c>
      <c r="D1476" s="4496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2"/>
      <c r="L1476" s="4523">
        <v>0</v>
      </c>
      <c r="M1476" s="4523">
        <v>0</v>
      </c>
      <c r="N1476" s="4524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05"/>
    </row>
    <row r="1477" spans="1:29">
      <c r="A1477" s="4122">
        <v>39771</v>
      </c>
      <c r="B1477" s="4125">
        <v>13.483789721093252</v>
      </c>
      <c r="C1477" s="4125">
        <v>14.86</v>
      </c>
      <c r="D1477" s="4496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2"/>
      <c r="L1477" s="4523">
        <v>0</v>
      </c>
      <c r="M1477" s="4523">
        <v>0</v>
      </c>
      <c r="N1477" s="4524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05"/>
    </row>
    <row r="1478" spans="1:29">
      <c r="A1478" s="4122">
        <v>39772</v>
      </c>
      <c r="B1478" s="4125">
        <v>17.699969275432153</v>
      </c>
      <c r="C1478" s="4125">
        <v>14.93</v>
      </c>
      <c r="D1478" s="4496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2"/>
      <c r="L1478" s="4523">
        <v>0</v>
      </c>
      <c r="M1478" s="4523">
        <v>0</v>
      </c>
      <c r="N1478" s="4524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05"/>
    </row>
    <row r="1479" spans="1:29">
      <c r="A1479" s="4122">
        <v>39773</v>
      </c>
      <c r="B1479" s="4125">
        <v>10.666309231195681</v>
      </c>
      <c r="C1479" s="4125">
        <v>14.98</v>
      </c>
      <c r="D1479" s="4496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2"/>
      <c r="L1479" s="4523">
        <v>0</v>
      </c>
      <c r="M1479" s="4523">
        <v>0</v>
      </c>
      <c r="N1479" s="4524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05"/>
    </row>
    <row r="1480" spans="1:29">
      <c r="A1480" s="4122">
        <v>39776</v>
      </c>
      <c r="B1480" s="4125">
        <v>14.425766488118008</v>
      </c>
      <c r="C1480" s="4125">
        <v>13.62</v>
      </c>
      <c r="D1480" s="4496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2"/>
      <c r="L1480" s="4523">
        <v>0</v>
      </c>
      <c r="M1480" s="4523">
        <v>0</v>
      </c>
      <c r="N1480" s="4524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05"/>
    </row>
    <row r="1481" spans="1:29">
      <c r="A1481" s="4122">
        <v>39777</v>
      </c>
      <c r="B1481" s="4125">
        <v>16.489915430341807</v>
      </c>
      <c r="C1481" s="4125">
        <v>14.58</v>
      </c>
      <c r="D1481" s="4496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2"/>
      <c r="L1481" s="4523">
        <v>0</v>
      </c>
      <c r="M1481" s="4523">
        <v>0</v>
      </c>
      <c r="N1481" s="4524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05"/>
    </row>
    <row r="1482" spans="1:29">
      <c r="A1482" s="4122">
        <v>39778</v>
      </c>
      <c r="B1482" s="4125">
        <v>15.743640214242971</v>
      </c>
      <c r="C1482" s="4125">
        <v>14.77</v>
      </c>
      <c r="D1482" s="4496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2"/>
      <c r="L1482" s="4523">
        <v>0</v>
      </c>
      <c r="M1482" s="4523">
        <v>0</v>
      </c>
      <c r="N1482" s="4524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05"/>
    </row>
    <row r="1483" spans="1:29">
      <c r="A1483" s="4122">
        <v>39779</v>
      </c>
      <c r="B1483" s="4125">
        <v>16.935764293386452</v>
      </c>
      <c r="C1483" s="4125">
        <v>14.77</v>
      </c>
      <c r="D1483" s="4496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2"/>
      <c r="L1483" s="4523">
        <v>0</v>
      </c>
      <c r="M1483" s="4523">
        <v>0</v>
      </c>
      <c r="N1483" s="4524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05"/>
    </row>
    <row r="1484" spans="1:29">
      <c r="A1484" s="4122">
        <v>39780</v>
      </c>
      <c r="B1484" s="4125">
        <v>15.982771042408388</v>
      </c>
      <c r="C1484" s="4125">
        <v>14.76</v>
      </c>
      <c r="D1484" s="4496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2"/>
      <c r="L1484" s="4523">
        <v>0</v>
      </c>
      <c r="M1484" s="4523">
        <v>0</v>
      </c>
      <c r="N1484" s="4524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05"/>
    </row>
    <row r="1485" spans="1:29">
      <c r="A1485" s="4122">
        <v>39783</v>
      </c>
      <c r="B1485" s="4125">
        <v>16.129473118380091</v>
      </c>
      <c r="C1485" s="4125">
        <v>14.59</v>
      </c>
      <c r="D1485" s="4496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2"/>
      <c r="L1485" s="4523">
        <v>0</v>
      </c>
      <c r="M1485" s="4523">
        <v>0</v>
      </c>
      <c r="N1485" s="4524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05"/>
    </row>
    <row r="1486" spans="1:29">
      <c r="A1486" s="4122">
        <v>39784</v>
      </c>
      <c r="B1486" s="4125">
        <v>17.480191537709125</v>
      </c>
      <c r="C1486" s="4125">
        <v>14.65</v>
      </c>
      <c r="D1486" s="4496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2"/>
      <c r="L1486" s="4523">
        <v>0</v>
      </c>
      <c r="M1486" s="4523">
        <v>0</v>
      </c>
      <c r="N1486" s="4524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05"/>
    </row>
    <row r="1487" spans="1:29">
      <c r="A1487" s="4122">
        <v>39785</v>
      </c>
      <c r="B1487" s="4125">
        <v>14.714522375828757</v>
      </c>
      <c r="C1487" s="4125">
        <v>13.32</v>
      </c>
      <c r="D1487" s="4496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2"/>
      <c r="L1487" s="4523">
        <v>0</v>
      </c>
      <c r="M1487" s="4523">
        <v>0</v>
      </c>
      <c r="N1487" s="4524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05"/>
    </row>
    <row r="1488" spans="1:29">
      <c r="A1488" s="4122">
        <v>39786</v>
      </c>
      <c r="B1488" s="4125">
        <v>17.455010150942265</v>
      </c>
      <c r="C1488" s="4125">
        <v>14.79</v>
      </c>
      <c r="D1488" s="4496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2"/>
      <c r="L1488" s="4523">
        <v>0</v>
      </c>
      <c r="M1488" s="4523">
        <v>0</v>
      </c>
      <c r="N1488" s="4524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05"/>
    </row>
    <row r="1489" spans="1:29">
      <c r="A1489" s="4122">
        <v>39787</v>
      </c>
      <c r="B1489" s="4125">
        <v>16.062909123185559</v>
      </c>
      <c r="C1489" s="4125">
        <v>14.79</v>
      </c>
      <c r="D1489" s="4496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2"/>
      <c r="L1489" s="4523">
        <v>0</v>
      </c>
      <c r="M1489" s="4523">
        <v>0</v>
      </c>
      <c r="N1489" s="4524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05"/>
    </row>
    <row r="1490" spans="1:29">
      <c r="A1490" s="4122">
        <v>39791</v>
      </c>
      <c r="B1490" s="4125">
        <v>16.805899092992679</v>
      </c>
      <c r="C1490" s="4125">
        <v>14.78</v>
      </c>
      <c r="D1490" s="4496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2"/>
      <c r="L1490" s="4523">
        <v>0</v>
      </c>
      <c r="M1490" s="4523">
        <v>0</v>
      </c>
      <c r="N1490" s="4524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05"/>
    </row>
    <row r="1491" spans="1:29">
      <c r="A1491" s="4122">
        <v>39792</v>
      </c>
      <c r="B1491" s="4125">
        <v>15.139925378205403</v>
      </c>
      <c r="C1491" s="4125">
        <v>14.41</v>
      </c>
      <c r="D1491" s="4496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2"/>
      <c r="L1491" s="4523">
        <v>0</v>
      </c>
      <c r="M1491" s="4523">
        <v>0</v>
      </c>
      <c r="N1491" s="4524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05"/>
    </row>
    <row r="1492" spans="1:29">
      <c r="A1492" s="4122">
        <v>39793</v>
      </c>
      <c r="B1492" s="4125">
        <v>17.713043776972558</v>
      </c>
      <c r="C1492" s="4125">
        <v>15.17</v>
      </c>
      <c r="D1492" s="4496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2"/>
      <c r="L1492" s="4523">
        <v>0</v>
      </c>
      <c r="M1492" s="4523">
        <v>0</v>
      </c>
      <c r="N1492" s="4524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05"/>
    </row>
    <row r="1493" spans="1:29">
      <c r="A1493" s="4122">
        <v>39794</v>
      </c>
      <c r="B1493" s="4125">
        <v>15.966605003481476</v>
      </c>
      <c r="C1493" s="4125">
        <v>14.96</v>
      </c>
      <c r="D1493" s="4496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2"/>
      <c r="L1493" s="4523">
        <v>0</v>
      </c>
      <c r="M1493" s="4523">
        <v>0</v>
      </c>
      <c r="N1493" s="4524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05"/>
    </row>
    <row r="1494" spans="1:29">
      <c r="A1494" s="4122">
        <v>39797</v>
      </c>
      <c r="B1494" s="4125">
        <v>16.022279216223478</v>
      </c>
      <c r="C1494" s="4125">
        <v>14.8</v>
      </c>
      <c r="D1494" s="4496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2"/>
      <c r="L1494" s="4523">
        <v>0</v>
      </c>
      <c r="M1494" s="4523">
        <v>0</v>
      </c>
      <c r="N1494" s="4524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05"/>
    </row>
    <row r="1495" spans="1:29">
      <c r="A1495" s="4122">
        <v>39798</v>
      </c>
      <c r="B1495" s="4125">
        <v>17.739218183291406</v>
      </c>
      <c r="C1495" s="4125">
        <v>15.29</v>
      </c>
      <c r="D1495" s="4496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2"/>
      <c r="L1495" s="4523">
        <v>0</v>
      </c>
      <c r="M1495" s="4523">
        <v>0</v>
      </c>
      <c r="N1495" s="4524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05"/>
    </row>
    <row r="1496" spans="1:29">
      <c r="A1496" s="4122">
        <v>39799</v>
      </c>
      <c r="B1496" s="4125">
        <v>17.999698908999243</v>
      </c>
      <c r="C1496" s="4125">
        <v>15.1</v>
      </c>
      <c r="D1496" s="4496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2"/>
      <c r="L1496" s="4523">
        <v>0</v>
      </c>
      <c r="M1496" s="4523">
        <v>0</v>
      </c>
      <c r="N1496" s="4524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05"/>
    </row>
    <row r="1497" spans="1:29">
      <c r="A1497" s="4122">
        <v>39800</v>
      </c>
      <c r="B1497" s="4125">
        <v>17.383077229121181</v>
      </c>
      <c r="C1497" s="4125">
        <v>15.24</v>
      </c>
      <c r="D1497" s="4496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2"/>
      <c r="L1497" s="4523">
        <v>0</v>
      </c>
      <c r="M1497" s="4523">
        <v>0</v>
      </c>
      <c r="N1497" s="4524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05"/>
    </row>
    <row r="1498" spans="1:29">
      <c r="A1498" s="4122">
        <v>39801</v>
      </c>
      <c r="B1498" s="4125">
        <v>13.23402045834939</v>
      </c>
      <c r="C1498" s="4125">
        <v>14.93</v>
      </c>
      <c r="D1498" s="4496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2"/>
      <c r="L1498" s="4523">
        <v>0</v>
      </c>
      <c r="M1498" s="4523">
        <v>0</v>
      </c>
      <c r="N1498" s="4524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05"/>
    </row>
    <row r="1499" spans="1:29">
      <c r="A1499" s="4122">
        <v>39804</v>
      </c>
      <c r="B1499" s="4125">
        <v>17.696523596134451</v>
      </c>
      <c r="C1499" s="4125">
        <v>15.14</v>
      </c>
      <c r="D1499" s="4496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2"/>
      <c r="L1499" s="4523">
        <v>0</v>
      </c>
      <c r="M1499" s="4523">
        <v>0</v>
      </c>
      <c r="N1499" s="4524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05"/>
    </row>
    <row r="1500" spans="1:29">
      <c r="A1500" s="4122">
        <v>39805</v>
      </c>
      <c r="B1500" s="4125">
        <v>14.815209609888395</v>
      </c>
      <c r="C1500" s="4125">
        <v>15.11</v>
      </c>
      <c r="D1500" s="4496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2"/>
      <c r="L1500" s="4523">
        <v>0</v>
      </c>
      <c r="M1500" s="4523">
        <v>0</v>
      </c>
      <c r="N1500" s="4524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05"/>
    </row>
    <row r="1501" spans="1:29">
      <c r="A1501" s="4122">
        <v>39806</v>
      </c>
      <c r="B1501" s="4125">
        <v>14.575877126063265</v>
      </c>
      <c r="C1501" s="4125">
        <v>13.33</v>
      </c>
      <c r="D1501" s="4496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2"/>
      <c r="L1501" s="4523">
        <v>0</v>
      </c>
      <c r="M1501" s="4523">
        <v>0</v>
      </c>
      <c r="N1501" s="4524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05"/>
    </row>
    <row r="1502" spans="1:29">
      <c r="A1502" s="4122">
        <v>39808</v>
      </c>
      <c r="B1502" s="4125">
        <v>16.268603346936974</v>
      </c>
      <c r="C1502" s="4125">
        <v>14.85</v>
      </c>
      <c r="D1502" s="4496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2"/>
      <c r="L1502" s="4523">
        <v>0</v>
      </c>
      <c r="M1502" s="4523">
        <v>0</v>
      </c>
      <c r="N1502" s="4524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05"/>
    </row>
    <row r="1503" spans="1:29">
      <c r="A1503" s="4122">
        <v>39811</v>
      </c>
      <c r="B1503" s="4125">
        <v>16.919933324139098</v>
      </c>
      <c r="C1503" s="4125">
        <v>14.95</v>
      </c>
      <c r="D1503" s="4496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2"/>
      <c r="L1503" s="4523">
        <v>0</v>
      </c>
      <c r="M1503" s="4523">
        <v>0</v>
      </c>
      <c r="N1503" s="4524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05"/>
    </row>
    <row r="1504" spans="1:29">
      <c r="A1504" s="4122">
        <v>39812</v>
      </c>
      <c r="B1504" s="4125">
        <v>18.026706964254437</v>
      </c>
      <c r="C1504" s="4125">
        <v>15.22</v>
      </c>
      <c r="D1504" s="4496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2"/>
      <c r="L1504" s="4523">
        <v>0</v>
      </c>
      <c r="M1504" s="4523">
        <v>0</v>
      </c>
      <c r="N1504" s="4524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05"/>
    </row>
    <row r="1505" spans="1:29">
      <c r="A1505" s="4122">
        <v>39813</v>
      </c>
      <c r="B1505" s="4125">
        <v>17.249922127188551</v>
      </c>
      <c r="C1505" s="4125">
        <v>15.53</v>
      </c>
      <c r="D1505" s="4496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2"/>
      <c r="L1505" s="4523">
        <v>0</v>
      </c>
      <c r="M1505" s="4523">
        <v>0</v>
      </c>
      <c r="N1505" s="4524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05"/>
    </row>
    <row r="1506" spans="1:29">
      <c r="A1506" s="4122">
        <v>39815</v>
      </c>
      <c r="B1506" s="4125">
        <v>14.636533871740088</v>
      </c>
      <c r="C1506" s="4125">
        <v>13.47</v>
      </c>
      <c r="D1506" s="4496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2"/>
      <c r="L1506" s="4523">
        <v>0</v>
      </c>
      <c r="M1506" s="4523">
        <v>0</v>
      </c>
      <c r="N1506" s="4524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05"/>
    </row>
    <row r="1507" spans="1:29">
      <c r="A1507" s="4122">
        <v>39818</v>
      </c>
      <c r="B1507" s="4125">
        <v>17.155552408185095</v>
      </c>
      <c r="C1507" s="4125">
        <v>15.12</v>
      </c>
      <c r="D1507" s="4496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2"/>
      <c r="L1507" s="4523">
        <v>0</v>
      </c>
      <c r="M1507" s="4523">
        <v>0</v>
      </c>
      <c r="N1507" s="4524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05"/>
    </row>
    <row r="1508" spans="1:29">
      <c r="A1508" s="4122">
        <v>39819</v>
      </c>
      <c r="B1508" s="4125">
        <v>15.775169275688334</v>
      </c>
      <c r="C1508" s="4125">
        <v>15.19</v>
      </c>
      <c r="D1508" s="4496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2"/>
      <c r="L1508" s="4523">
        <v>0</v>
      </c>
      <c r="M1508" s="4523">
        <v>0</v>
      </c>
      <c r="N1508" s="4524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05"/>
    </row>
    <row r="1509" spans="1:29">
      <c r="A1509" s="4122">
        <v>39820</v>
      </c>
      <c r="B1509" s="4125">
        <v>18.195839670745645</v>
      </c>
      <c r="C1509" s="4125">
        <v>15.32</v>
      </c>
      <c r="D1509" s="4496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2"/>
      <c r="L1509" s="4523">
        <v>0</v>
      </c>
      <c r="M1509" s="4523">
        <v>0</v>
      </c>
      <c r="N1509" s="4524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05"/>
    </row>
    <row r="1510" spans="1:29">
      <c r="A1510" s="4122">
        <v>39821</v>
      </c>
      <c r="B1510" s="4125">
        <v>17.408877333955687</v>
      </c>
      <c r="C1510" s="4125">
        <v>15.25</v>
      </c>
      <c r="D1510" s="4496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2"/>
      <c r="L1510" s="4523">
        <v>0</v>
      </c>
      <c r="M1510" s="4523">
        <v>0</v>
      </c>
      <c r="N1510" s="4524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05"/>
    </row>
    <row r="1511" spans="1:29">
      <c r="A1511" s="4122">
        <v>39822</v>
      </c>
      <c r="B1511" s="4125">
        <v>15.151313189456262</v>
      </c>
      <c r="C1511" s="4125">
        <v>14.35</v>
      </c>
      <c r="D1511" s="4496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2"/>
      <c r="L1511" s="4523">
        <v>0</v>
      </c>
      <c r="M1511" s="4523">
        <v>0</v>
      </c>
      <c r="N1511" s="4524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05"/>
    </row>
    <row r="1512" spans="1:29">
      <c r="A1512" s="4122">
        <v>39825</v>
      </c>
      <c r="B1512" s="4125">
        <v>15.968290554197113</v>
      </c>
      <c r="C1512" s="4125">
        <v>14.8</v>
      </c>
      <c r="D1512" s="4496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2"/>
      <c r="L1512" s="4523">
        <v>0</v>
      </c>
      <c r="M1512" s="4523">
        <v>0</v>
      </c>
      <c r="N1512" s="4524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05"/>
    </row>
    <row r="1513" spans="1:29">
      <c r="A1513" s="4122">
        <v>39826</v>
      </c>
      <c r="B1513" s="4125">
        <v>15.830115973487089</v>
      </c>
      <c r="C1513" s="4125">
        <v>14.62</v>
      </c>
      <c r="D1513" s="4496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2"/>
      <c r="L1513" s="4523">
        <v>0</v>
      </c>
      <c r="M1513" s="4523">
        <v>0</v>
      </c>
      <c r="N1513" s="4524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05"/>
    </row>
    <row r="1514" spans="1:29">
      <c r="A1514" s="4122">
        <v>39827</v>
      </c>
      <c r="B1514" s="4125">
        <v>14.721620573931256</v>
      </c>
      <c r="C1514" s="4125">
        <v>14.63</v>
      </c>
      <c r="D1514" s="4496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2"/>
      <c r="L1514" s="4523">
        <v>0</v>
      </c>
      <c r="M1514" s="4523">
        <v>0</v>
      </c>
      <c r="N1514" s="4524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05"/>
    </row>
    <row r="1515" spans="1:29">
      <c r="A1515" s="4122">
        <v>39828</v>
      </c>
      <c r="B1515" s="4125">
        <v>13.511381237293477</v>
      </c>
      <c r="C1515" s="4125">
        <v>14.43</v>
      </c>
      <c r="D1515" s="4496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2"/>
      <c r="L1515" s="4523">
        <v>0</v>
      </c>
      <c r="M1515" s="4523">
        <v>0</v>
      </c>
      <c r="N1515" s="4524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05"/>
    </row>
    <row r="1516" spans="1:29">
      <c r="A1516" s="4122">
        <v>39829</v>
      </c>
      <c r="B1516" s="4125">
        <v>13.143428960895408</v>
      </c>
      <c r="C1516" s="4125">
        <v>13.92</v>
      </c>
      <c r="D1516" s="4496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2"/>
      <c r="L1516" s="4523">
        <v>0</v>
      </c>
      <c r="M1516" s="4523">
        <v>0</v>
      </c>
      <c r="N1516" s="4524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05"/>
    </row>
    <row r="1517" spans="1:29">
      <c r="A1517" s="4122">
        <v>39832</v>
      </c>
      <c r="B1517" s="4125">
        <v>12.565707176093785</v>
      </c>
      <c r="C1517" s="4125">
        <v>13.77</v>
      </c>
      <c r="D1517" s="4496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2"/>
      <c r="L1517" s="4523">
        <v>0</v>
      </c>
      <c r="M1517" s="4523">
        <v>0</v>
      </c>
      <c r="N1517" s="4524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05"/>
    </row>
    <row r="1518" spans="1:29">
      <c r="A1518" s="4122">
        <v>39833</v>
      </c>
      <c r="B1518" s="4125">
        <v>14.191148433826264</v>
      </c>
      <c r="C1518" s="4125">
        <v>13.71</v>
      </c>
      <c r="D1518" s="4496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2"/>
      <c r="L1518" s="4523">
        <v>0</v>
      </c>
      <c r="M1518" s="4523">
        <v>0</v>
      </c>
      <c r="N1518" s="4524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05"/>
    </row>
    <row r="1519" spans="1:29">
      <c r="A1519" s="4122">
        <v>39834</v>
      </c>
      <c r="B1519" s="4125">
        <v>13.817261645291493</v>
      </c>
      <c r="C1519" s="4125">
        <v>13.55</v>
      </c>
      <c r="D1519" s="4496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2"/>
      <c r="L1519" s="4523">
        <v>0</v>
      </c>
      <c r="M1519" s="4523">
        <v>0</v>
      </c>
      <c r="N1519" s="4524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05"/>
    </row>
    <row r="1520" spans="1:29">
      <c r="A1520" s="4122">
        <v>39835</v>
      </c>
      <c r="B1520" s="4125">
        <v>13.798016253353802</v>
      </c>
      <c r="C1520" s="4125">
        <v>13.3</v>
      </c>
      <c r="D1520" s="4496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2"/>
      <c r="L1520" s="4523">
        <v>0</v>
      </c>
      <c r="M1520" s="4523">
        <v>0</v>
      </c>
      <c r="N1520" s="4524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05"/>
    </row>
    <row r="1521" spans="1:29">
      <c r="A1521" s="4122">
        <v>39836</v>
      </c>
      <c r="B1521" s="4125">
        <v>11.894541471040259</v>
      </c>
      <c r="C1521" s="4125">
        <v>12.21</v>
      </c>
      <c r="D1521" s="4496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2"/>
      <c r="L1521" s="4523">
        <v>0</v>
      </c>
      <c r="M1521" s="4523">
        <v>0</v>
      </c>
      <c r="N1521" s="4524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05"/>
    </row>
    <row r="1522" spans="1:29">
      <c r="A1522" s="4122">
        <v>39839</v>
      </c>
      <c r="B1522" s="4125">
        <v>12.608412347752704</v>
      </c>
      <c r="C1522" s="4125">
        <v>12.63</v>
      </c>
      <c r="D1522" s="4496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2"/>
      <c r="L1522" s="4523">
        <v>0</v>
      </c>
      <c r="M1522" s="4523">
        <v>0</v>
      </c>
      <c r="N1522" s="4524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05"/>
    </row>
    <row r="1523" spans="1:29">
      <c r="A1523" s="4122">
        <v>39840</v>
      </c>
      <c r="B1523" s="4125">
        <v>12.967338675298373</v>
      </c>
      <c r="C1523" s="4125">
        <v>12.86</v>
      </c>
      <c r="D1523" s="4496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2"/>
      <c r="L1523" s="4523">
        <v>0</v>
      </c>
      <c r="M1523" s="4523">
        <v>0</v>
      </c>
      <c r="N1523" s="4524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05"/>
    </row>
    <row r="1524" spans="1:29">
      <c r="A1524" s="4122">
        <v>39841</v>
      </c>
      <c r="B1524" s="4125">
        <v>12.65004836811303</v>
      </c>
      <c r="C1524" s="4125">
        <v>12.83</v>
      </c>
      <c r="D1524" s="4496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2"/>
      <c r="L1524" s="4523">
        <v>0</v>
      </c>
      <c r="M1524" s="4523">
        <v>0</v>
      </c>
      <c r="N1524" s="4524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05"/>
    </row>
    <row r="1525" spans="1:29">
      <c r="A1525" s="4122">
        <v>39842</v>
      </c>
      <c r="B1525" s="4125">
        <v>12.610811397504595</v>
      </c>
      <c r="C1525" s="4125">
        <v>12.52</v>
      </c>
      <c r="D1525" s="4496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2"/>
      <c r="L1525" s="4523">
        <v>0</v>
      </c>
      <c r="M1525" s="4523">
        <v>0</v>
      </c>
      <c r="N1525" s="4524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05"/>
    </row>
    <row r="1526" spans="1:29">
      <c r="A1526" s="4122">
        <v>39843</v>
      </c>
      <c r="B1526" s="4125">
        <v>12.392937931178393</v>
      </c>
      <c r="C1526" s="4125">
        <v>12.46</v>
      </c>
      <c r="D1526" s="4496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2"/>
      <c r="L1526" s="4523">
        <v>0</v>
      </c>
      <c r="M1526" s="4523">
        <v>0</v>
      </c>
      <c r="N1526" s="4524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05"/>
    </row>
    <row r="1527" spans="1:29">
      <c r="A1527" s="4122">
        <v>39846</v>
      </c>
      <c r="B1527" s="4125">
        <v>11.637002073097507</v>
      </c>
      <c r="C1527" s="4125">
        <v>11.44</v>
      </c>
      <c r="D1527" s="4496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2"/>
      <c r="L1527" s="4523">
        <v>0</v>
      </c>
      <c r="M1527" s="4523">
        <v>0</v>
      </c>
      <c r="N1527" s="4524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05"/>
    </row>
    <row r="1528" spans="1:29">
      <c r="A1528" s="4122">
        <v>39847</v>
      </c>
      <c r="B1528" s="4125">
        <v>12.579234358934944</v>
      </c>
      <c r="C1528" s="4125">
        <v>12.37</v>
      </c>
      <c r="D1528" s="4496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2"/>
      <c r="L1528" s="4523">
        <v>0</v>
      </c>
      <c r="M1528" s="4523">
        <v>0</v>
      </c>
      <c r="N1528" s="4524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05"/>
    </row>
    <row r="1529" spans="1:29">
      <c r="A1529" s="4122">
        <v>39848</v>
      </c>
      <c r="B1529" s="4125">
        <v>12.271754199019359</v>
      </c>
      <c r="C1529" s="4125">
        <v>12.4</v>
      </c>
      <c r="D1529" s="4496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2"/>
      <c r="L1529" s="4523">
        <v>0</v>
      </c>
      <c r="M1529" s="4523">
        <v>0</v>
      </c>
      <c r="N1529" s="4524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05"/>
    </row>
    <row r="1530" spans="1:29">
      <c r="A1530" s="4122">
        <v>39849</v>
      </c>
      <c r="B1530" s="4125">
        <v>12.337099071841328</v>
      </c>
      <c r="C1530" s="4125">
        <v>12.38</v>
      </c>
      <c r="D1530" s="4496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2"/>
      <c r="L1530" s="4523">
        <v>0</v>
      </c>
      <c r="M1530" s="4523">
        <v>0</v>
      </c>
      <c r="N1530" s="4524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05"/>
    </row>
    <row r="1531" spans="1:29">
      <c r="A1531" s="4122">
        <v>39850</v>
      </c>
      <c r="B1531" s="4125">
        <v>11.179788604666264</v>
      </c>
      <c r="C1531" s="4125">
        <v>12.08</v>
      </c>
      <c r="D1531" s="4496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2"/>
      <c r="L1531" s="4523">
        <v>0</v>
      </c>
      <c r="M1531" s="4523">
        <v>0</v>
      </c>
      <c r="N1531" s="4524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05"/>
    </row>
    <row r="1532" spans="1:29">
      <c r="A1532" s="4122">
        <v>39853</v>
      </c>
      <c r="B1532" s="4125">
        <v>11.852612859759521</v>
      </c>
      <c r="C1532" s="4125">
        <v>11.79</v>
      </c>
      <c r="D1532" s="4496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2"/>
      <c r="L1532" s="4523">
        <v>0</v>
      </c>
      <c r="M1532" s="4523">
        <v>0</v>
      </c>
      <c r="N1532" s="4524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05"/>
    </row>
    <row r="1533" spans="1:29">
      <c r="A1533" s="4122">
        <v>39854</v>
      </c>
      <c r="B1533" s="4125">
        <v>11.963984080799973</v>
      </c>
      <c r="C1533" s="4125">
        <v>11.9</v>
      </c>
      <c r="D1533" s="4496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2"/>
      <c r="L1533" s="4523">
        <v>0</v>
      </c>
      <c r="M1533" s="4523">
        <v>0</v>
      </c>
      <c r="N1533" s="4524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05"/>
    </row>
    <row r="1534" spans="1:29">
      <c r="A1534" s="4122">
        <v>39855</v>
      </c>
      <c r="B1534" s="4125">
        <v>11.989167453483129</v>
      </c>
      <c r="C1534" s="4125">
        <v>11.92</v>
      </c>
      <c r="D1534" s="4496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2"/>
      <c r="L1534" s="4523">
        <v>0</v>
      </c>
      <c r="M1534" s="4523">
        <v>0</v>
      </c>
      <c r="N1534" s="4524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05"/>
    </row>
    <row r="1535" spans="1:29">
      <c r="A1535" s="4122">
        <v>39856</v>
      </c>
      <c r="B1535" s="4125">
        <v>12.111388655247369</v>
      </c>
      <c r="C1535" s="4125">
        <v>11.72</v>
      </c>
      <c r="D1535" s="4496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2"/>
      <c r="L1535" s="4523">
        <v>0</v>
      </c>
      <c r="M1535" s="4523">
        <v>0</v>
      </c>
      <c r="N1535" s="4524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05"/>
    </row>
    <row r="1536" spans="1:29">
      <c r="A1536" s="4122">
        <v>39857</v>
      </c>
      <c r="B1536" s="4125">
        <v>11.502051214577172</v>
      </c>
      <c r="C1536" s="4125">
        <v>11.8</v>
      </c>
      <c r="D1536" s="4496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2"/>
      <c r="L1536" s="4523">
        <v>0</v>
      </c>
      <c r="M1536" s="4523">
        <v>0</v>
      </c>
      <c r="N1536" s="4524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05"/>
    </row>
    <row r="1537" spans="1:29">
      <c r="A1537" s="4122">
        <v>39860</v>
      </c>
      <c r="B1537" s="4125">
        <v>11.632877604510494</v>
      </c>
      <c r="C1537" s="4125">
        <v>11.73</v>
      </c>
      <c r="D1537" s="4496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2"/>
      <c r="L1537" s="4523">
        <v>0</v>
      </c>
      <c r="M1537" s="4523">
        <v>0</v>
      </c>
      <c r="N1537" s="4524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05"/>
    </row>
    <row r="1538" spans="1:29">
      <c r="A1538" s="4122">
        <v>39861</v>
      </c>
      <c r="B1538" s="4125">
        <v>11.809567957767211</v>
      </c>
      <c r="C1538" s="4125">
        <v>11.63</v>
      </c>
      <c r="D1538" s="4496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2"/>
      <c r="L1538" s="4523">
        <v>0</v>
      </c>
      <c r="M1538" s="4523">
        <v>0</v>
      </c>
      <c r="N1538" s="4524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05"/>
    </row>
    <row r="1539" spans="1:29">
      <c r="A1539" s="4122">
        <v>39862</v>
      </c>
      <c r="B1539" s="4125">
        <v>10.828894126432219</v>
      </c>
      <c r="C1539" s="4125">
        <v>11.63</v>
      </c>
      <c r="D1539" s="4496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2"/>
      <c r="L1539" s="4523">
        <v>0</v>
      </c>
      <c r="M1539" s="4523">
        <v>0</v>
      </c>
      <c r="N1539" s="4524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05"/>
    </row>
    <row r="1540" spans="1:29">
      <c r="A1540" s="4122">
        <v>39863</v>
      </c>
      <c r="B1540" s="4125">
        <v>11.889484438878863</v>
      </c>
      <c r="C1540" s="4125">
        <v>11.62</v>
      </c>
      <c r="D1540" s="4496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2"/>
      <c r="L1540" s="4523">
        <v>0</v>
      </c>
      <c r="M1540" s="4523">
        <v>0</v>
      </c>
      <c r="N1540" s="4524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05"/>
    </row>
    <row r="1541" spans="1:29">
      <c r="A1541" s="4122">
        <v>39864</v>
      </c>
      <c r="B1541" s="4125">
        <v>11.516333524182834</v>
      </c>
      <c r="C1541" s="4125">
        <v>11.64</v>
      </c>
      <c r="D1541" s="4496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2"/>
      <c r="L1541" s="4523">
        <v>0</v>
      </c>
      <c r="M1541" s="4523">
        <v>0</v>
      </c>
      <c r="N1541" s="4524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05"/>
    </row>
    <row r="1542" spans="1:29">
      <c r="A1542" s="4122">
        <v>39867</v>
      </c>
      <c r="B1542" s="4125">
        <v>11.091531911958688</v>
      </c>
      <c r="C1542" s="4125">
        <v>11.09</v>
      </c>
      <c r="D1542" s="4496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2"/>
      <c r="L1542" s="4523">
        <v>0</v>
      </c>
      <c r="M1542" s="4523">
        <v>0</v>
      </c>
      <c r="N1542" s="4524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05"/>
    </row>
    <row r="1543" spans="1:29">
      <c r="A1543" s="4122">
        <v>39868</v>
      </c>
      <c r="B1543" s="4125">
        <v>11.887772022781471</v>
      </c>
      <c r="C1543" s="4125">
        <v>11.69</v>
      </c>
      <c r="D1543" s="4496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2"/>
      <c r="L1543" s="4523">
        <v>0</v>
      </c>
      <c r="M1543" s="4523">
        <v>0</v>
      </c>
      <c r="N1543" s="4524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05"/>
    </row>
    <row r="1544" spans="1:29">
      <c r="A1544" s="4122">
        <v>39869</v>
      </c>
      <c r="B1544" s="4125">
        <v>11.406492218101034</v>
      </c>
      <c r="C1544" s="4125">
        <v>11.5</v>
      </c>
      <c r="D1544" s="4496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2"/>
      <c r="L1544" s="4523">
        <v>0</v>
      </c>
      <c r="M1544" s="4523">
        <v>0</v>
      </c>
      <c r="N1544" s="4524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05"/>
    </row>
    <row r="1545" spans="1:29">
      <c r="A1545" s="4122">
        <v>39870</v>
      </c>
      <c r="B1545" s="4125">
        <v>11.690744938944722</v>
      </c>
      <c r="C1545" s="4125">
        <v>11.61</v>
      </c>
      <c r="D1545" s="4496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2"/>
      <c r="L1545" s="4523">
        <v>0</v>
      </c>
      <c r="M1545" s="4523">
        <v>0</v>
      </c>
      <c r="N1545" s="4524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05"/>
    </row>
    <row r="1546" spans="1:29">
      <c r="A1546" s="4122">
        <v>39871</v>
      </c>
      <c r="B1546" s="4125">
        <v>11.628136911290877</v>
      </c>
      <c r="C1546" s="4125">
        <v>11.63</v>
      </c>
      <c r="D1546" s="4496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2"/>
      <c r="L1546" s="4523">
        <v>0</v>
      </c>
      <c r="M1546" s="4523">
        <v>0</v>
      </c>
      <c r="N1546" s="4524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05"/>
    </row>
    <row r="1547" spans="1:29">
      <c r="A1547" s="4122">
        <v>39874</v>
      </c>
      <c r="B1547" s="4125">
        <v>11.571800932066763</v>
      </c>
      <c r="C1547" s="4125">
        <v>11.61</v>
      </c>
      <c r="D1547" s="4496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2"/>
      <c r="L1547" s="4523">
        <v>0</v>
      </c>
      <c r="M1547" s="4523">
        <v>0</v>
      </c>
      <c r="N1547" s="4524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05"/>
    </row>
    <row r="1548" spans="1:29">
      <c r="A1548" s="4122">
        <v>39875</v>
      </c>
      <c r="B1548" s="4125">
        <v>11.975882766219849</v>
      </c>
      <c r="C1548" s="4125">
        <v>11.45</v>
      </c>
      <c r="D1548" s="4496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2"/>
      <c r="L1548" s="4523">
        <v>0</v>
      </c>
      <c r="M1548" s="4523">
        <v>0</v>
      </c>
      <c r="N1548" s="4524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05"/>
    </row>
    <row r="1549" spans="1:29">
      <c r="A1549" s="4122">
        <v>39876</v>
      </c>
      <c r="B1549" s="4125">
        <v>11.126111994647664</v>
      </c>
      <c r="C1549" s="4125">
        <v>10.84</v>
      </c>
      <c r="D1549" s="4496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2"/>
      <c r="L1549" s="4523">
        <v>0</v>
      </c>
      <c r="M1549" s="4523">
        <v>0</v>
      </c>
      <c r="N1549" s="4524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05"/>
    </row>
    <row r="1550" spans="1:29">
      <c r="A1550" s="4122">
        <v>39877</v>
      </c>
      <c r="B1550" s="4125">
        <v>11.806885675975876</v>
      </c>
      <c r="C1550" s="4125">
        <v>11.45</v>
      </c>
      <c r="D1550" s="4496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2"/>
      <c r="L1550" s="4523">
        <v>0</v>
      </c>
      <c r="M1550" s="4523">
        <v>0</v>
      </c>
      <c r="N1550" s="4524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05"/>
    </row>
    <row r="1551" spans="1:29">
      <c r="A1551" s="4122">
        <v>39878</v>
      </c>
      <c r="B1551" s="4125">
        <v>11.55433887129991</v>
      </c>
      <c r="C1551" s="4125">
        <v>11.58</v>
      </c>
      <c r="D1551" s="4496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2"/>
      <c r="L1551" s="4523">
        <v>0</v>
      </c>
      <c r="M1551" s="4523">
        <v>0</v>
      </c>
      <c r="N1551" s="4524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05"/>
    </row>
    <row r="1552" spans="1:29">
      <c r="A1552" s="4122">
        <v>39881</v>
      </c>
      <c r="B1552" s="4125">
        <v>11.540345340213577</v>
      </c>
      <c r="C1552" s="4125">
        <v>11.61</v>
      </c>
      <c r="D1552" s="4496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2"/>
      <c r="L1552" s="4523">
        <v>0</v>
      </c>
      <c r="M1552" s="4523">
        <v>0</v>
      </c>
      <c r="N1552" s="4524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05"/>
    </row>
    <row r="1553" spans="1:29">
      <c r="A1553" s="4122">
        <v>39882</v>
      </c>
      <c r="B1553" s="4125">
        <v>12.09072391214762</v>
      </c>
      <c r="C1553" s="4125">
        <v>11.68</v>
      </c>
      <c r="D1553" s="4496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2"/>
      <c r="L1553" s="4523">
        <v>0</v>
      </c>
      <c r="M1553" s="4523">
        <v>0</v>
      </c>
      <c r="N1553" s="4524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05"/>
    </row>
    <row r="1554" spans="1:29">
      <c r="A1554" s="4122">
        <v>39883</v>
      </c>
      <c r="B1554" s="4125">
        <v>11.617522284401604</v>
      </c>
      <c r="C1554" s="4125">
        <v>11.4</v>
      </c>
      <c r="D1554" s="4496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2"/>
      <c r="L1554" s="4523">
        <v>0</v>
      </c>
      <c r="M1554" s="4523">
        <v>0</v>
      </c>
      <c r="N1554" s="4524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05"/>
    </row>
    <row r="1555" spans="1:29">
      <c r="A1555" s="4122">
        <v>39884</v>
      </c>
      <c r="B1555" s="4125">
        <v>11.892647826989311</v>
      </c>
      <c r="C1555" s="4125">
        <v>11.6</v>
      </c>
      <c r="D1555" s="4496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2"/>
      <c r="L1555" s="4523">
        <v>0</v>
      </c>
      <c r="M1555" s="4523">
        <v>0</v>
      </c>
      <c r="N1555" s="4524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05"/>
    </row>
    <row r="1556" spans="1:29">
      <c r="A1556" s="4122">
        <v>39885</v>
      </c>
      <c r="B1556" s="4125">
        <v>11.993614929450397</v>
      </c>
      <c r="C1556" s="4125">
        <v>11.6</v>
      </c>
      <c r="D1556" s="4496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2"/>
      <c r="L1556" s="4523">
        <v>0</v>
      </c>
      <c r="M1556" s="4523">
        <v>0</v>
      </c>
      <c r="N1556" s="4524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05"/>
    </row>
    <row r="1557" spans="1:29">
      <c r="A1557" s="4122">
        <v>39888</v>
      </c>
      <c r="B1557" s="4125">
        <v>11.746999544290482</v>
      </c>
      <c r="C1557" s="4125">
        <v>11.51</v>
      </c>
      <c r="D1557" s="4496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2"/>
      <c r="L1557" s="4523">
        <v>0</v>
      </c>
      <c r="M1557" s="4523">
        <v>0</v>
      </c>
      <c r="N1557" s="4524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05"/>
    </row>
    <row r="1558" spans="1:29">
      <c r="A1558" s="4122">
        <v>39889</v>
      </c>
      <c r="B1558" s="4125">
        <v>12.212961179779963</v>
      </c>
      <c r="C1558" s="4125">
        <v>11.64</v>
      </c>
      <c r="D1558" s="4496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2"/>
      <c r="L1558" s="4523">
        <v>0</v>
      </c>
      <c r="M1558" s="4523">
        <v>0</v>
      </c>
      <c r="N1558" s="4524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05"/>
    </row>
    <row r="1559" spans="1:29">
      <c r="A1559" s="4122">
        <v>39890</v>
      </c>
      <c r="B1559" s="4125">
        <v>11.87571803693446</v>
      </c>
      <c r="C1559" s="4125">
        <v>11.7</v>
      </c>
      <c r="D1559" s="4496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2"/>
      <c r="L1559" s="4523">
        <v>0</v>
      </c>
      <c r="M1559" s="4523">
        <v>0</v>
      </c>
      <c r="N1559" s="4524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05"/>
    </row>
    <row r="1560" spans="1:29">
      <c r="A1560" s="4122">
        <v>39891</v>
      </c>
      <c r="B1560" s="4125">
        <v>11.996329198630926</v>
      </c>
      <c r="C1560" s="4125">
        <v>11.52</v>
      </c>
      <c r="D1560" s="4496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2"/>
      <c r="L1560" s="4523">
        <v>0</v>
      </c>
      <c r="M1560" s="4523">
        <v>0</v>
      </c>
      <c r="N1560" s="4524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05"/>
    </row>
    <row r="1561" spans="1:29">
      <c r="A1561" s="4122">
        <v>39892</v>
      </c>
      <c r="B1561" s="4125">
        <v>10.892058365284448</v>
      </c>
      <c r="C1561" s="4125">
        <v>11.53</v>
      </c>
      <c r="D1561" s="4496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2"/>
      <c r="L1561" s="4523">
        <v>0</v>
      </c>
      <c r="M1561" s="4523">
        <v>0</v>
      </c>
      <c r="N1561" s="4524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05"/>
    </row>
    <row r="1562" spans="1:29">
      <c r="A1562" s="4122">
        <v>39895</v>
      </c>
      <c r="B1562" s="4125">
        <v>12.126993886059887</v>
      </c>
      <c r="C1562" s="4125">
        <v>11.54</v>
      </c>
      <c r="D1562" s="4496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2"/>
      <c r="L1562" s="4523">
        <v>0</v>
      </c>
      <c r="M1562" s="4523">
        <v>0</v>
      </c>
      <c r="N1562" s="4524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05"/>
    </row>
    <row r="1563" spans="1:29">
      <c r="A1563" s="4122">
        <v>39897</v>
      </c>
      <c r="B1563" s="4125">
        <v>11.448481522891225</v>
      </c>
      <c r="C1563" s="4125">
        <v>11.13</v>
      </c>
      <c r="D1563" s="4496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2"/>
      <c r="L1563" s="4523">
        <v>0</v>
      </c>
      <c r="M1563" s="4523">
        <v>0</v>
      </c>
      <c r="N1563" s="4524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05"/>
    </row>
    <row r="1564" spans="1:29">
      <c r="A1564" s="4122">
        <v>39898</v>
      </c>
      <c r="B1564" s="4125">
        <v>12.181771870148498</v>
      </c>
      <c r="C1564" s="4125">
        <v>11.6</v>
      </c>
      <c r="D1564" s="4496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2"/>
      <c r="L1564" s="4523">
        <v>0</v>
      </c>
      <c r="M1564" s="4523">
        <v>0</v>
      </c>
      <c r="N1564" s="4524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05"/>
    </row>
    <row r="1565" spans="1:29">
      <c r="A1565" s="4122">
        <v>39899</v>
      </c>
      <c r="B1565" s="4125">
        <v>11.515620547956486</v>
      </c>
      <c r="C1565" s="4125">
        <v>11.47</v>
      </c>
      <c r="D1565" s="4496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2"/>
      <c r="L1565" s="4523">
        <v>0</v>
      </c>
      <c r="M1565" s="4523">
        <v>0</v>
      </c>
      <c r="N1565" s="4524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05"/>
    </row>
    <row r="1566" spans="1:29">
      <c r="A1566" s="4122">
        <v>39902</v>
      </c>
      <c r="B1566" s="4125">
        <v>12.199064422042506</v>
      </c>
      <c r="C1566" s="4125">
        <v>11.5</v>
      </c>
      <c r="D1566" s="4496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2"/>
      <c r="L1566" s="4523">
        <v>0</v>
      </c>
      <c r="M1566" s="4523">
        <v>0</v>
      </c>
      <c r="N1566" s="4524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05"/>
    </row>
    <row r="1567" spans="1:29">
      <c r="A1567" s="4122">
        <v>39903</v>
      </c>
      <c r="B1567" s="4125">
        <v>12.385798737163848</v>
      </c>
      <c r="C1567" s="4125">
        <v>11.67</v>
      </c>
      <c r="D1567" s="4496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2"/>
      <c r="L1567" s="4523">
        <v>0</v>
      </c>
      <c r="M1567" s="4523">
        <v>0</v>
      </c>
      <c r="N1567" s="4524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05"/>
    </row>
    <row r="1568" spans="1:29">
      <c r="A1568" s="4122">
        <v>39904</v>
      </c>
      <c r="B1568" s="4125">
        <v>12.176949514020356</v>
      </c>
      <c r="C1568" s="4125">
        <v>11.71</v>
      </c>
      <c r="D1568" s="4496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2"/>
      <c r="L1568" s="4523">
        <v>0</v>
      </c>
      <c r="M1568" s="4523">
        <v>0</v>
      </c>
      <c r="N1568" s="4524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05"/>
    </row>
    <row r="1569" spans="1:29">
      <c r="A1569" s="4122">
        <v>39906</v>
      </c>
      <c r="B1569" s="4125">
        <v>11.569931652912066</v>
      </c>
      <c r="C1569" s="4125">
        <v>10.97</v>
      </c>
      <c r="D1569" s="4496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2"/>
      <c r="L1569" s="4523">
        <v>0</v>
      </c>
      <c r="M1569" s="4523">
        <v>0</v>
      </c>
      <c r="N1569" s="4524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05"/>
    </row>
    <row r="1570" spans="1:29">
      <c r="A1570" s="4122">
        <v>39909</v>
      </c>
      <c r="B1570" s="4125">
        <v>12.045519088341743</v>
      </c>
      <c r="C1570" s="4125">
        <v>11.43</v>
      </c>
      <c r="D1570" s="4496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2"/>
      <c r="L1570" s="4523">
        <v>0</v>
      </c>
      <c r="M1570" s="4523">
        <v>0</v>
      </c>
      <c r="N1570" s="4524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05"/>
    </row>
    <row r="1571" spans="1:29">
      <c r="A1571" s="4122">
        <v>39910</v>
      </c>
      <c r="B1571" s="4125">
        <v>12.599845273309437</v>
      </c>
      <c r="C1571" s="4125">
        <v>11.65</v>
      </c>
      <c r="D1571" s="4496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2"/>
      <c r="L1571" s="4523">
        <v>0</v>
      </c>
      <c r="M1571" s="4523">
        <v>0</v>
      </c>
      <c r="N1571" s="4524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05"/>
    </row>
    <row r="1572" spans="1:29">
      <c r="A1572" s="4122">
        <v>39911</v>
      </c>
      <c r="B1572" s="4125">
        <v>12.056541573226424</v>
      </c>
      <c r="C1572" s="4125">
        <v>11.69</v>
      </c>
      <c r="D1572" s="4496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2"/>
      <c r="L1572" s="4523">
        <v>0</v>
      </c>
      <c r="M1572" s="4523">
        <v>0</v>
      </c>
      <c r="N1572" s="4524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05"/>
    </row>
    <row r="1573" spans="1:29">
      <c r="A1573" s="4122">
        <v>39916</v>
      </c>
      <c r="B1573" s="4125">
        <v>11.920013672354912</v>
      </c>
      <c r="C1573" s="4125">
        <v>11.41</v>
      </c>
      <c r="D1573" s="4496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2"/>
      <c r="L1573" s="4523">
        <v>0</v>
      </c>
      <c r="M1573" s="4523">
        <v>0</v>
      </c>
      <c r="N1573" s="4524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05"/>
    </row>
    <row r="1574" spans="1:29">
      <c r="A1574" s="4122">
        <v>39917</v>
      </c>
      <c r="B1574" s="4125">
        <v>12.370810822526908</v>
      </c>
      <c r="C1574" s="4125">
        <v>11.64</v>
      </c>
      <c r="D1574" s="4496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2"/>
      <c r="L1574" s="4523">
        <v>0</v>
      </c>
      <c r="M1574" s="4523">
        <v>0</v>
      </c>
      <c r="N1574" s="4524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05"/>
    </row>
    <row r="1575" spans="1:29">
      <c r="A1575" s="4122">
        <v>39918</v>
      </c>
      <c r="B1575" s="4125">
        <v>12.018829435301859</v>
      </c>
      <c r="C1575" s="4125">
        <v>11.7</v>
      </c>
      <c r="D1575" s="4496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2"/>
      <c r="L1575" s="4523">
        <v>0</v>
      </c>
      <c r="M1575" s="4523">
        <v>0</v>
      </c>
      <c r="N1575" s="4524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05"/>
    </row>
    <row r="1576" spans="1:29">
      <c r="A1576" s="4122">
        <v>39919</v>
      </c>
      <c r="B1576" s="4125">
        <v>12.478601088918552</v>
      </c>
      <c r="C1576" s="4125">
        <v>11.61</v>
      </c>
      <c r="D1576" s="4496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2"/>
      <c r="L1576" s="4523">
        <v>0</v>
      </c>
      <c r="M1576" s="4523">
        <v>0</v>
      </c>
      <c r="N1576" s="4524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05"/>
    </row>
    <row r="1577" spans="1:29">
      <c r="A1577" s="4122">
        <v>39920</v>
      </c>
      <c r="B1577" s="4125">
        <v>12.122702287179152</v>
      </c>
      <c r="C1577" s="4125">
        <v>11.65</v>
      </c>
      <c r="D1577" s="4496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2"/>
      <c r="L1577" s="4523">
        <v>0</v>
      </c>
      <c r="M1577" s="4523">
        <v>0</v>
      </c>
      <c r="N1577" s="4524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05"/>
    </row>
    <row r="1578" spans="1:29">
      <c r="A1578" s="4122">
        <v>39923</v>
      </c>
      <c r="B1578" s="4125">
        <v>11.174014430136182</v>
      </c>
      <c r="C1578" s="4125">
        <v>11.47</v>
      </c>
      <c r="D1578" s="4496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2"/>
      <c r="L1578" s="4523">
        <v>0</v>
      </c>
      <c r="M1578" s="4523">
        <v>0</v>
      </c>
      <c r="N1578" s="4524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05"/>
    </row>
    <row r="1579" spans="1:29">
      <c r="A1579" s="4122">
        <v>39924</v>
      </c>
      <c r="B1579" s="4125">
        <v>12.385936245272562</v>
      </c>
      <c r="C1579" s="4125">
        <v>11.61</v>
      </c>
      <c r="D1579" s="4496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2"/>
      <c r="L1579" s="4523">
        <v>0</v>
      </c>
      <c r="M1579" s="4523">
        <v>0</v>
      </c>
      <c r="N1579" s="4524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05"/>
    </row>
    <row r="1580" spans="1:29">
      <c r="A1580" s="4122">
        <v>39925</v>
      </c>
      <c r="B1580" s="4125">
        <v>12.560448575870851</v>
      </c>
      <c r="C1580" s="4125">
        <v>12.2</v>
      </c>
      <c r="D1580" s="4496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2"/>
      <c r="L1580" s="4523">
        <v>0</v>
      </c>
      <c r="M1580" s="4523">
        <v>0</v>
      </c>
      <c r="N1580" s="4524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05"/>
    </row>
    <row r="1581" spans="1:29">
      <c r="A1581" s="4122">
        <v>39926</v>
      </c>
      <c r="B1581" s="4125">
        <v>12.320408236391915</v>
      </c>
      <c r="C1581" s="4125">
        <v>11.4</v>
      </c>
      <c r="D1581" s="4496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2"/>
      <c r="L1581" s="4523">
        <v>0</v>
      </c>
      <c r="M1581" s="4523">
        <v>0</v>
      </c>
      <c r="N1581" s="4524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05"/>
    </row>
    <row r="1582" spans="1:29">
      <c r="A1582" s="4122">
        <v>39927</v>
      </c>
      <c r="B1582" s="4125">
        <v>11.04935551056267</v>
      </c>
      <c r="C1582" s="4125">
        <v>11.07</v>
      </c>
      <c r="D1582" s="4496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2"/>
      <c r="L1582" s="4523">
        <v>0</v>
      </c>
      <c r="M1582" s="4523">
        <v>0</v>
      </c>
      <c r="N1582" s="4524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05"/>
    </row>
    <row r="1583" spans="1:29">
      <c r="A1583" s="4122">
        <v>39930</v>
      </c>
      <c r="B1583" s="4125">
        <v>11.803011700293775</v>
      </c>
      <c r="C1583" s="4125">
        <v>11.31</v>
      </c>
      <c r="D1583" s="4496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2"/>
      <c r="L1583" s="4523">
        <v>0</v>
      </c>
      <c r="M1583" s="4523">
        <v>0</v>
      </c>
      <c r="N1583" s="4524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05"/>
    </row>
    <row r="1584" spans="1:29">
      <c r="A1584" s="4122">
        <v>39931</v>
      </c>
      <c r="B1584" s="4125">
        <v>12.296529904786407</v>
      </c>
      <c r="C1584" s="4125">
        <v>11.47</v>
      </c>
      <c r="D1584" s="4496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2"/>
      <c r="L1584" s="4523">
        <v>0</v>
      </c>
      <c r="M1584" s="4523">
        <v>0</v>
      </c>
      <c r="N1584" s="4524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05"/>
    </row>
    <row r="1585" spans="1:29">
      <c r="A1585" s="4122">
        <v>39932</v>
      </c>
      <c r="B1585" s="4125">
        <v>12.054452534930563</v>
      </c>
      <c r="C1585" s="4125">
        <v>11.59</v>
      </c>
      <c r="D1585" s="4496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2"/>
      <c r="L1585" s="4523">
        <v>0</v>
      </c>
      <c r="M1585" s="4523">
        <v>0</v>
      </c>
      <c r="N1585" s="4524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05"/>
    </row>
    <row r="1586" spans="1:29">
      <c r="A1586" s="4122">
        <v>39933</v>
      </c>
      <c r="B1586" s="4125">
        <v>11.041083632021538</v>
      </c>
      <c r="C1586" s="4125">
        <v>11.61</v>
      </c>
      <c r="D1586" s="4496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2"/>
      <c r="L1586" s="4523">
        <v>0</v>
      </c>
      <c r="M1586" s="4523">
        <v>0</v>
      </c>
      <c r="N1586" s="4524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05"/>
    </row>
    <row r="1587" spans="1:29">
      <c r="A1587" s="4122">
        <v>39937</v>
      </c>
      <c r="B1587" s="4125">
        <v>11.642021579375815</v>
      </c>
      <c r="C1587" s="4125">
        <v>11</v>
      </c>
      <c r="D1587" s="4496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2"/>
      <c r="L1587" s="4523">
        <v>0</v>
      </c>
      <c r="M1587" s="4523">
        <v>0</v>
      </c>
      <c r="N1587" s="4524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05"/>
    </row>
    <row r="1588" spans="1:29">
      <c r="A1588" s="4122">
        <v>39938</v>
      </c>
      <c r="B1588" s="4125">
        <v>12.126250864672436</v>
      </c>
      <c r="C1588" s="4125">
        <v>11.45</v>
      </c>
      <c r="D1588" s="4496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2"/>
      <c r="L1588" s="4523">
        <v>0</v>
      </c>
      <c r="M1588" s="4523">
        <v>0</v>
      </c>
      <c r="N1588" s="4524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05"/>
    </row>
    <row r="1589" spans="1:29">
      <c r="A1589" s="4122">
        <v>39939</v>
      </c>
      <c r="B1589" s="4125">
        <v>11.910004519601383</v>
      </c>
      <c r="C1589" s="4125">
        <v>11.62</v>
      </c>
      <c r="D1589" s="4496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2"/>
      <c r="L1589" s="4523">
        <v>0</v>
      </c>
      <c r="M1589" s="4523">
        <v>0</v>
      </c>
      <c r="N1589" s="4524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05"/>
    </row>
    <row r="1590" spans="1:29">
      <c r="A1590" s="4122">
        <v>39940</v>
      </c>
      <c r="B1590" s="4125">
        <v>12.328007236252438</v>
      </c>
      <c r="C1590" s="4125">
        <v>11.43</v>
      </c>
      <c r="D1590" s="4496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2"/>
      <c r="L1590" s="4523">
        <v>0</v>
      </c>
      <c r="M1590" s="4523">
        <v>0</v>
      </c>
      <c r="N1590" s="4524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05"/>
    </row>
    <row r="1591" spans="1:29">
      <c r="A1591" s="4122">
        <v>39941</v>
      </c>
      <c r="B1591" s="4125">
        <v>11.835475412663126</v>
      </c>
      <c r="C1591" s="4125">
        <v>11.5</v>
      </c>
      <c r="D1591" s="4496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2"/>
      <c r="L1591" s="4523">
        <v>0</v>
      </c>
      <c r="M1591" s="4523">
        <v>0</v>
      </c>
      <c r="N1591" s="4524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05"/>
    </row>
    <row r="1592" spans="1:29">
      <c r="A1592" s="4122">
        <v>39944</v>
      </c>
      <c r="B1592" s="4125">
        <v>12.47701403653978</v>
      </c>
      <c r="C1592" s="4125">
        <v>11.38</v>
      </c>
      <c r="D1592" s="4496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2"/>
      <c r="L1592" s="4523">
        <v>0</v>
      </c>
      <c r="M1592" s="4523">
        <v>0</v>
      </c>
      <c r="N1592" s="4524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05"/>
    </row>
    <row r="1593" spans="1:29">
      <c r="A1593" s="4122">
        <v>39945</v>
      </c>
      <c r="B1593" s="4125">
        <v>12.57957240285786</v>
      </c>
      <c r="C1593" s="4125">
        <v>11.6</v>
      </c>
      <c r="D1593" s="4496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2"/>
      <c r="L1593" s="4523">
        <v>0</v>
      </c>
      <c r="M1593" s="4523">
        <v>0</v>
      </c>
      <c r="N1593" s="4524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05"/>
    </row>
    <row r="1594" spans="1:29">
      <c r="A1594" s="4122">
        <v>39946</v>
      </c>
      <c r="B1594" s="4125">
        <v>11.758303633979676</v>
      </c>
      <c r="C1594" s="4125">
        <v>11.36</v>
      </c>
      <c r="D1594" s="4496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2"/>
      <c r="L1594" s="4523">
        <v>0</v>
      </c>
      <c r="M1594" s="4523">
        <v>0</v>
      </c>
      <c r="N1594" s="4524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05"/>
    </row>
    <row r="1595" spans="1:29">
      <c r="A1595" s="4122">
        <v>39947</v>
      </c>
      <c r="B1595" s="4125">
        <v>11.329426145472079</v>
      </c>
      <c r="C1595" s="4125">
        <v>11.98</v>
      </c>
      <c r="D1595" s="4496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2"/>
      <c r="L1595" s="4523">
        <v>0</v>
      </c>
      <c r="M1595" s="4523">
        <v>0</v>
      </c>
      <c r="N1595" s="4524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05"/>
    </row>
    <row r="1596" spans="1:29">
      <c r="A1596" s="4122">
        <v>39948</v>
      </c>
      <c r="B1596" s="4125">
        <v>11.880567552435444</v>
      </c>
      <c r="C1596" s="4125">
        <v>11.47</v>
      </c>
      <c r="D1596" s="4496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2"/>
      <c r="L1596" s="4523">
        <v>0</v>
      </c>
      <c r="M1596" s="4523">
        <v>0</v>
      </c>
      <c r="N1596" s="4524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05"/>
    </row>
    <row r="1597" spans="1:29">
      <c r="A1597" s="4122">
        <v>39951</v>
      </c>
      <c r="B1597" s="4125">
        <v>11.355839351538581</v>
      </c>
      <c r="C1597" s="4125">
        <v>11.5</v>
      </c>
      <c r="D1597" s="4496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2"/>
      <c r="L1597" s="4523">
        <v>0</v>
      </c>
      <c r="M1597" s="4523">
        <v>0</v>
      </c>
      <c r="N1597" s="4524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05"/>
    </row>
    <row r="1598" spans="1:29">
      <c r="A1598" s="4122">
        <v>39952</v>
      </c>
      <c r="B1598" s="4125">
        <v>12.562108771115581</v>
      </c>
      <c r="C1598" s="4125">
        <v>11.59</v>
      </c>
      <c r="D1598" s="4496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2"/>
      <c r="L1598" s="4523">
        <v>0</v>
      </c>
      <c r="M1598" s="4523">
        <v>0</v>
      </c>
      <c r="N1598" s="4524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05"/>
    </row>
    <row r="1599" spans="1:29">
      <c r="A1599" s="4122">
        <v>39953</v>
      </c>
      <c r="B1599" s="4125">
        <v>11.010205595480558</v>
      </c>
      <c r="C1599" s="4125">
        <v>11.64</v>
      </c>
      <c r="D1599" s="4496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2"/>
      <c r="L1599" s="4523">
        <v>0</v>
      </c>
      <c r="M1599" s="4523">
        <v>0</v>
      </c>
      <c r="N1599" s="4524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05"/>
    </row>
    <row r="1600" spans="1:29">
      <c r="A1600" s="4122">
        <v>39954</v>
      </c>
      <c r="B1600" s="4125">
        <v>12.325353817492642</v>
      </c>
      <c r="C1600" s="4125">
        <v>11.44</v>
      </c>
      <c r="D1600" s="4496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2"/>
      <c r="L1600" s="4523">
        <v>0</v>
      </c>
      <c r="M1600" s="4523">
        <v>0</v>
      </c>
      <c r="N1600" s="4524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05"/>
    </row>
    <row r="1601" spans="1:29">
      <c r="A1601" s="4122">
        <v>39955</v>
      </c>
      <c r="B1601" s="4125">
        <v>12.433654179449258</v>
      </c>
      <c r="C1601" s="4125">
        <v>11.97</v>
      </c>
      <c r="D1601" s="4496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2"/>
      <c r="L1601" s="4523">
        <v>0</v>
      </c>
      <c r="M1601" s="4523">
        <v>0</v>
      </c>
      <c r="N1601" s="4524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05"/>
    </row>
    <row r="1602" spans="1:29">
      <c r="A1602" s="4122">
        <v>39959</v>
      </c>
      <c r="B1602" s="4125">
        <v>11.450889156077515</v>
      </c>
      <c r="C1602" s="4125">
        <v>11</v>
      </c>
      <c r="D1602" s="4496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2"/>
      <c r="L1602" s="4523">
        <v>0</v>
      </c>
      <c r="M1602" s="4523">
        <v>0</v>
      </c>
      <c r="N1602" s="4524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05"/>
    </row>
    <row r="1603" spans="1:29">
      <c r="A1603" s="4122">
        <v>39960</v>
      </c>
      <c r="B1603" s="4125">
        <v>11.988757257921016</v>
      </c>
      <c r="C1603" s="4125">
        <v>11.5</v>
      </c>
      <c r="D1603" s="4496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2"/>
      <c r="L1603" s="4523">
        <v>0</v>
      </c>
      <c r="M1603" s="4523">
        <v>0</v>
      </c>
      <c r="N1603" s="4524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05"/>
    </row>
    <row r="1604" spans="1:29">
      <c r="A1604" s="4122">
        <v>39961</v>
      </c>
      <c r="B1604" s="4125">
        <v>11.750334326347037</v>
      </c>
      <c r="C1604" s="4125">
        <v>11.38</v>
      </c>
      <c r="D1604" s="4496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2"/>
      <c r="L1604" s="4523">
        <v>0</v>
      </c>
      <c r="M1604" s="4523">
        <v>0</v>
      </c>
      <c r="N1604" s="4524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05"/>
    </row>
    <row r="1605" spans="1:29">
      <c r="A1605" s="4122">
        <v>39962</v>
      </c>
      <c r="B1605" s="4125">
        <v>12.104667666796272</v>
      </c>
      <c r="C1605" s="4125">
        <v>11.56</v>
      </c>
      <c r="D1605" s="4496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2"/>
      <c r="L1605" s="4523">
        <v>0</v>
      </c>
      <c r="M1605" s="4523">
        <v>0</v>
      </c>
      <c r="N1605" s="4524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05"/>
    </row>
    <row r="1606" spans="1:29">
      <c r="A1606" s="4122">
        <v>39965</v>
      </c>
      <c r="B1606" s="4125">
        <v>12.521825955430335</v>
      </c>
      <c r="C1606" s="4125">
        <v>11.5</v>
      </c>
      <c r="D1606" s="4496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2"/>
      <c r="L1606" s="4523">
        <v>0</v>
      </c>
      <c r="M1606" s="4523">
        <v>0</v>
      </c>
      <c r="N1606" s="4524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05"/>
    </row>
    <row r="1607" spans="1:29">
      <c r="A1607" s="4122">
        <v>39966</v>
      </c>
      <c r="B1607" s="4125">
        <v>12.771790875206008</v>
      </c>
      <c r="C1607" s="4125">
        <v>11.64</v>
      </c>
      <c r="D1607" s="4496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2"/>
      <c r="L1607" s="4523">
        <v>0</v>
      </c>
      <c r="M1607" s="4523">
        <v>0</v>
      </c>
      <c r="N1607" s="4524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05"/>
    </row>
    <row r="1608" spans="1:29">
      <c r="A1608" s="4122">
        <v>39967</v>
      </c>
      <c r="B1608" s="4125">
        <v>11.46770815484167</v>
      </c>
      <c r="C1608" s="4125">
        <v>10.81</v>
      </c>
      <c r="D1608" s="4496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2"/>
      <c r="L1608" s="4523">
        <v>0</v>
      </c>
      <c r="M1608" s="4523">
        <v>0</v>
      </c>
      <c r="N1608" s="4524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05"/>
    </row>
    <row r="1609" spans="1:29">
      <c r="A1609" s="4122">
        <v>39968</v>
      </c>
      <c r="B1609" s="4125">
        <v>12.303410820079959</v>
      </c>
      <c r="C1609" s="4125">
        <v>11.53</v>
      </c>
      <c r="D1609" s="4496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2"/>
      <c r="L1609" s="4523">
        <v>0</v>
      </c>
      <c r="M1609" s="4523">
        <v>0</v>
      </c>
      <c r="N1609" s="4524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05"/>
    </row>
    <row r="1610" spans="1:29">
      <c r="A1610" s="4122">
        <v>39969</v>
      </c>
      <c r="B1610" s="4125">
        <v>11.76818664776262</v>
      </c>
      <c r="C1610" s="4125">
        <v>11.49</v>
      </c>
      <c r="D1610" s="4496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2"/>
      <c r="L1610" s="4523">
        <v>0</v>
      </c>
      <c r="M1610" s="4523">
        <v>0</v>
      </c>
      <c r="N1610" s="4524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05"/>
    </row>
    <row r="1611" spans="1:29">
      <c r="A1611" s="4122">
        <v>39972</v>
      </c>
      <c r="B1611" s="4125">
        <v>12.303837312056709</v>
      </c>
      <c r="C1611" s="4125">
        <v>11.39</v>
      </c>
      <c r="D1611" s="4496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2"/>
      <c r="L1611" s="4523">
        <v>0</v>
      </c>
      <c r="M1611" s="4523">
        <v>0</v>
      </c>
      <c r="N1611" s="4524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05"/>
    </row>
    <row r="1612" spans="1:29">
      <c r="A1612" s="4122">
        <v>39973</v>
      </c>
      <c r="B1612" s="4125">
        <v>12.430088135374953</v>
      </c>
      <c r="C1612" s="4125">
        <v>11.31</v>
      </c>
      <c r="D1612" s="4496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2"/>
      <c r="L1612" s="4523">
        <v>0</v>
      </c>
      <c r="M1612" s="4523">
        <v>0</v>
      </c>
      <c r="N1612" s="4524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05"/>
    </row>
    <row r="1613" spans="1:29">
      <c r="A1613" s="4122">
        <v>39974</v>
      </c>
      <c r="B1613" s="4125">
        <v>12.711884273765046</v>
      </c>
      <c r="C1613" s="4125">
        <v>11.53</v>
      </c>
      <c r="D1613" s="4496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2"/>
      <c r="L1613" s="4523">
        <v>0</v>
      </c>
      <c r="M1613" s="4523">
        <v>0</v>
      </c>
      <c r="N1613" s="4524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05"/>
    </row>
    <row r="1614" spans="1:29">
      <c r="A1614" s="4122">
        <v>39975</v>
      </c>
      <c r="B1614" s="4125">
        <v>12.603627330332964</v>
      </c>
      <c r="C1614" s="4125">
        <v>11.53</v>
      </c>
      <c r="D1614" s="4496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2"/>
      <c r="L1614" s="4523">
        <v>0</v>
      </c>
      <c r="M1614" s="4523">
        <v>0</v>
      </c>
      <c r="N1614" s="4524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05"/>
    </row>
    <row r="1615" spans="1:29">
      <c r="A1615" s="4122">
        <v>39976</v>
      </c>
      <c r="B1615" s="4125">
        <v>11.632389122018619</v>
      </c>
      <c r="C1615" s="4125">
        <v>11.21</v>
      </c>
      <c r="D1615" s="4496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2"/>
      <c r="L1615" s="4523">
        <v>0</v>
      </c>
      <c r="M1615" s="4523">
        <v>0</v>
      </c>
      <c r="N1615" s="4524"/>
      <c r="O1615" s="4123" t="s">
 